      <c r="H55" s="1386"/>
      <c r="I55" s="1300"/>
      <c r="J55" s="1380"/>
      <c r="K55" s="1380"/>
      <c r="L55" s="1387"/>
      <c r="M55" s="1386"/>
      <c r="N55" s="1300"/>
      <c r="O55" s="1380"/>
      <c r="P55" s="1380"/>
      <c r="Q55" s="1380"/>
      <c r="R55" s="1386"/>
      <c r="S55" s="1300"/>
      <c r="T55" s="1380"/>
      <c r="U55" s="1300"/>
      <c r="V55" s="1300"/>
    </row>
  </sheetData>
  <sheetProtection sort="0" autoFilter="0" pivotTables="0"/>
  <mergeCells count="11">
    <mergeCell ref="R7:S7"/>
    <mergeCell ref="B4:U4"/>
    <mergeCell ref="C6:D6"/>
    <mergeCell ref="F6:I6"/>
    <mergeCell ref="K6:N6"/>
    <mergeCell ref="P6:S6"/>
    <mergeCell ref="F7:G7"/>
    <mergeCell ref="H7:I7"/>
    <mergeCell ref="K7:L7"/>
    <mergeCell ref="M7:N7"/>
    <mergeCell ref="P7:Q7"/>
  </mergeCells>
  <conditionalFormatting sqref="F29:F53">
    <cfRule type="dataBar" priority="1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E9440BC-8AD9-4892-95CB-D7E4B7E8110A}</x14:id>
        </ext>
      </extLst>
    </cfRule>
  </conditionalFormatting>
  <conditionalFormatting sqref="H29:H53">
    <cfRule type="dataBar" priority="1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BC7E589-1881-4F4E-8F71-50700868CDB1}</x14:id>
        </ext>
      </extLst>
    </cfRule>
  </conditionalFormatting>
  <conditionalFormatting sqref="K29:K53">
    <cfRule type="dataBar" priority="1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613F113-4C3D-42FD-9666-8671BCDD8F33}</x14:id>
        </ext>
      </extLst>
    </cfRule>
  </conditionalFormatting>
  <conditionalFormatting sqref="M29:M53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77A659F-D66B-45FF-9CC8-1797FBFB365C}</x14:id>
        </ext>
      </extLst>
    </cfRule>
  </conditionalFormatting>
  <conditionalFormatting sqref="P29:P53">
    <cfRule type="dataBar" priority="8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638E17D4-3CFD-4159-9CB7-AA2601944EC8}</x14:id>
        </ext>
      </extLst>
    </cfRule>
  </conditionalFormatting>
  <conditionalFormatting sqref="R29:R53">
    <cfRule type="dataBar" priority="7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86EE9157-D63C-4034-8EA9-C1435BD28BDC}</x14:id>
        </ext>
      </extLst>
    </cfRule>
  </conditionalFormatting>
  <conditionalFormatting sqref="F17:F21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8470E2E-02F3-4DA9-BB6E-173DDF93A252}</x14:id>
        </ext>
      </extLst>
    </cfRule>
  </conditionalFormatting>
  <conditionalFormatting sqref="F23:F27">
    <cfRule type="dataBar" priority="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C1F5484-8A79-43B8-B065-87A2FCEA6C7C}</x14:id>
        </ext>
      </extLst>
    </cfRule>
  </conditionalFormatting>
  <conditionalFormatting sqref="H23:H27 H17:H2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DDE7BBDB-7473-4E2D-ABD4-7823794926DC}</x14:id>
        </ext>
      </extLst>
    </cfRule>
  </conditionalFormatting>
  <conditionalFormatting sqref="K17:K21 K23:K2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C48F683-2367-405F-9E2C-97C1EF57EE57}</x14:id>
        </ext>
      </extLst>
    </cfRule>
  </conditionalFormatting>
  <conditionalFormatting sqref="M17:M21 M23:M27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EA7CA4B-F2CC-4ACF-BC00-358BA78249A4}</x14:id>
        </ext>
      </extLst>
    </cfRule>
  </conditionalFormatting>
  <conditionalFormatting sqref="P17:P21 P23:P27 R17:R21 R23:R27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451D664D-8DD0-49CC-A3B8-640B9A854462}</x14:id>
        </ext>
      </extLst>
    </cfRule>
  </conditionalFormatting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E9440BC-8AD9-4892-95CB-D7E4B7E8110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9:F53</xm:sqref>
        </x14:conditionalFormatting>
        <x14:conditionalFormatting xmlns:xm="http://schemas.microsoft.com/office/excel/2006/main">
          <x14:cfRule type="dataBar" id="{2BC7E589-1881-4F4E-8F71-50700868CDB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9:H53</xm:sqref>
        </x14:conditionalFormatting>
        <x14:conditionalFormatting xmlns:xm="http://schemas.microsoft.com/office/excel/2006/main">
          <x14:cfRule type="dataBar" id="{A613F113-4C3D-42FD-9666-8671BCDD8F3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29:K53</xm:sqref>
        </x14:conditionalFormatting>
        <x14:conditionalFormatting xmlns:xm="http://schemas.microsoft.com/office/excel/2006/main">
          <x14:cfRule type="dataBar" id="{E77A659F-D66B-45FF-9CC8-1797FBFB365C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29:M53</xm:sqref>
        </x14:conditionalFormatting>
        <x14:conditionalFormatting xmlns:xm="http://schemas.microsoft.com/office/excel/2006/main">
          <x14:cfRule type="dataBar" id="{638E17D4-3CFD-4159-9CB7-AA2601944EC8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P29:P53</xm:sqref>
        </x14:conditionalFormatting>
        <x14:conditionalFormatting xmlns:xm="http://schemas.microsoft.com/office/excel/2006/main">
          <x14:cfRule type="dataBar" id="{86EE9157-D63C-4034-8EA9-C1435BD28BDC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R29:R53</xm:sqref>
        </x14:conditionalFormatting>
        <x14:conditionalFormatting xmlns:xm="http://schemas.microsoft.com/office/excel/2006/main">
          <x14:cfRule type="dataBar" id="{F8470E2E-02F3-4DA9-BB6E-173DDF93A25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7:F21</xm:sqref>
        </x14:conditionalFormatting>
        <x14:conditionalFormatting xmlns:xm="http://schemas.microsoft.com/office/excel/2006/main">
          <x14:cfRule type="dataBar" id="{5C1F5484-8A79-43B8-B065-87A2FCEA6C7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3:F27</xm:sqref>
        </x14:conditionalFormatting>
        <x14:conditionalFormatting xmlns:xm="http://schemas.microsoft.com/office/excel/2006/main">
          <x14:cfRule type="dataBar" id="{DDE7BBDB-7473-4E2D-ABD4-7823794926D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3:H27 H17:H21</xm:sqref>
        </x14:conditionalFormatting>
        <x14:conditionalFormatting xmlns:xm="http://schemas.microsoft.com/office/excel/2006/main">
          <x14:cfRule type="dataBar" id="{EC48F683-2367-405F-9E2C-97C1EF57EE5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17:K21 K23:K27</xm:sqref>
        </x14:conditionalFormatting>
        <x14:conditionalFormatting xmlns:xm="http://schemas.microsoft.com/office/excel/2006/main">
          <x14:cfRule type="dataBar" id="{8EA7CA4B-F2CC-4ACF-BC00-358BA78249A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17:M21 M23:M27</xm:sqref>
        </x14:conditionalFormatting>
        <x14:conditionalFormatting xmlns:xm="http://schemas.microsoft.com/office/excel/2006/main">
          <x14:cfRule type="dataBar" id="{451D664D-8DD0-49CC-A3B8-640B9A854462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P17:P21 P23:P27 R17:R21 R23:R27</xm:sqref>
        </x14:conditionalFormatting>
      </x14:conditionalFormatting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FF6F2-9E59-4724-8665-164078B5178B}">
  <sheetPr codeName="Hoja14"/>
  <dimension ref="B5:O98"/>
  <sheetViews>
    <sheetView showGridLines="0" zoomScale="85" zoomScaleNormal="85" workbookViewId="0">
      <pane ySplit="4" topLeftCell="A5" activePane="bottomLeft" state="frozen"/>
      <selection pane="bottomLeft" activeCell="N12" sqref="N12"/>
    </sheetView>
  </sheetViews>
  <sheetFormatPr baseColWidth="10" defaultRowHeight="15"/>
  <cols>
    <col min="1" max="16384" width="11.42578125" style="352"/>
  </cols>
  <sheetData>
    <row r="5" spans="2:15" ht="18.75">
      <c r="B5" s="1776" t="s">
        <v>3014</v>
      </c>
      <c r="C5" s="1776"/>
      <c r="D5" s="1776"/>
      <c r="E5" s="1776"/>
      <c r="F5" s="1776"/>
      <c r="G5" s="1776"/>
      <c r="H5" s="1776"/>
      <c r="I5" s="1776"/>
      <c r="J5" s="1776"/>
      <c r="K5" s="1776"/>
      <c r="L5" s="1776"/>
    </row>
    <row r="7" spans="2:15">
      <c r="B7" s="1777" t="s">
        <v>3015</v>
      </c>
      <c r="C7" s="1777"/>
      <c r="D7" s="1777"/>
      <c r="E7" s="1777"/>
      <c r="F7" s="1777"/>
      <c r="G7" s="1777"/>
      <c r="H7" s="1777"/>
      <c r="I7" s="1777"/>
      <c r="J7" s="1777"/>
      <c r="K7" s="1777"/>
      <c r="L7" s="1777"/>
    </row>
    <row r="8" spans="2:15">
      <c r="L8" s="1499">
        <v>2019</v>
      </c>
    </row>
    <row r="9" spans="2:15">
      <c r="J9" s="1778" t="s">
        <v>1817</v>
      </c>
      <c r="K9" s="1778"/>
      <c r="L9" s="1492">
        <v>0.96158382584584789</v>
      </c>
      <c r="N9" s="1500" t="s">
        <v>3016</v>
      </c>
      <c r="O9" s="1500">
        <v>96.2</v>
      </c>
    </row>
    <row r="10" spans="2:15">
      <c r="J10" s="1779" t="s">
        <v>2992</v>
      </c>
      <c r="K10" s="1487" t="s">
        <v>2043</v>
      </c>
      <c r="L10" s="1492">
        <v>0.95052470520428167</v>
      </c>
      <c r="N10" s="1500" t="s">
        <v>249</v>
      </c>
      <c r="O10" s="1500">
        <v>3.8</v>
      </c>
    </row>
    <row r="11" spans="2:15">
      <c r="J11" s="1779"/>
      <c r="K11" s="1487" t="s">
        <v>56</v>
      </c>
      <c r="L11" s="1492">
        <v>0.98352291205273656</v>
      </c>
    </row>
    <row r="12" spans="2:15">
      <c r="J12" s="1779" t="s">
        <v>419</v>
      </c>
      <c r="K12" s="1487" t="s">
        <v>420</v>
      </c>
      <c r="L12" s="1492">
        <v>0.96731237183369323</v>
      </c>
    </row>
    <row r="13" spans="2:15">
      <c r="J13" s="1779"/>
      <c r="K13" s="1487" t="s">
        <v>421</v>
      </c>
      <c r="L13" s="1492">
        <v>0.95361454871702034</v>
      </c>
    </row>
    <row r="14" spans="2:15">
      <c r="J14" s="1775" t="s">
        <v>3017</v>
      </c>
      <c r="K14" s="1487" t="s">
        <v>3018</v>
      </c>
      <c r="L14" s="1492">
        <v>0.95453215048604911</v>
      </c>
    </row>
    <row r="15" spans="2:15">
      <c r="J15" s="1775"/>
      <c r="K15" s="1487" t="s">
        <v>3019</v>
      </c>
      <c r="L15" s="1492">
        <v>0.91020599256145218</v>
      </c>
    </row>
    <row r="16" spans="2:15">
      <c r="J16" s="1775"/>
      <c r="K16" s="1487" t="s">
        <v>3020</v>
      </c>
      <c r="L16" s="1492">
        <v>0.97368565714088051</v>
      </c>
    </row>
    <row r="17" spans="2:14">
      <c r="J17" s="1775"/>
      <c r="K17" s="1487" t="s">
        <v>3021</v>
      </c>
      <c r="L17" s="1492">
        <v>0.97973453761433149</v>
      </c>
    </row>
    <row r="18" spans="2:14">
      <c r="J18" s="1775"/>
      <c r="K18" s="1487" t="s">
        <v>3022</v>
      </c>
      <c r="L18" s="1492">
        <v>0.99587184715598676</v>
      </c>
    </row>
    <row r="22" spans="2:14">
      <c r="B22" s="352" t="s">
        <v>3023</v>
      </c>
      <c r="C22" s="352" t="s">
        <v>3024</v>
      </c>
    </row>
    <row r="24" spans="2:14">
      <c r="B24" s="1777" t="s">
        <v>3025</v>
      </c>
      <c r="C24" s="1777"/>
      <c r="D24" s="1777"/>
      <c r="E24" s="1777"/>
      <c r="F24" s="1777"/>
      <c r="G24" s="1777"/>
      <c r="H24" s="1777"/>
      <c r="I24" s="1777"/>
      <c r="J24" s="1777"/>
      <c r="K24" s="1777"/>
      <c r="L24" s="1777"/>
    </row>
    <row r="26" spans="2:14">
      <c r="L26" s="1783">
        <v>2019</v>
      </c>
      <c r="M26" s="1783"/>
      <c r="N26" s="1783"/>
    </row>
    <row r="27" spans="2:14" ht="45">
      <c r="K27" s="1501"/>
      <c r="L27" s="1502" t="s">
        <v>3026</v>
      </c>
      <c r="M27" s="1502" t="s">
        <v>3027</v>
      </c>
      <c r="N27" s="1502" t="s">
        <v>3028</v>
      </c>
    </row>
    <row r="28" spans="2:14">
      <c r="J28" s="1784" t="s">
        <v>1817</v>
      </c>
      <c r="K28" s="1785"/>
      <c r="L28" s="1480">
        <v>0.2919339879739935</v>
      </c>
      <c r="M28" s="1480">
        <v>0.1067670164837641</v>
      </c>
      <c r="N28" s="1480">
        <v>0.60129899554225308</v>
      </c>
    </row>
    <row r="29" spans="2:14">
      <c r="J29" s="1786" t="s">
        <v>2992</v>
      </c>
      <c r="K29" s="1503" t="s">
        <v>2043</v>
      </c>
      <c r="L29" s="1480">
        <v>0.38107296914422323</v>
      </c>
      <c r="M29" s="1480">
        <v>5.8513102997136496E-2</v>
      </c>
      <c r="N29" s="1480">
        <v>0.56041392785865007</v>
      </c>
    </row>
    <row r="30" spans="2:14">
      <c r="J30" s="1787"/>
      <c r="K30" s="1503" t="s">
        <v>56</v>
      </c>
      <c r="L30" s="1480">
        <v>0.12103301613569387</v>
      </c>
      <c r="M30" s="1480">
        <v>0.19928143163190559</v>
      </c>
      <c r="N30" s="1480">
        <v>0.67968555223240312</v>
      </c>
    </row>
    <row r="31" spans="2:14">
      <c r="J31" s="1786" t="s">
        <v>419</v>
      </c>
      <c r="K31" s="1503" t="s">
        <v>420</v>
      </c>
      <c r="L31" s="1480">
        <v>0.29073540376899637</v>
      </c>
      <c r="M31" s="1480">
        <v>0.10785760287027028</v>
      </c>
      <c r="N31" s="1480">
        <v>0.60140699336074555</v>
      </c>
    </row>
    <row r="32" spans="2:14">
      <c r="J32" s="1787"/>
      <c r="K32" s="1503" t="s">
        <v>421</v>
      </c>
      <c r="L32" s="1480">
        <v>0.29362535145792312</v>
      </c>
      <c r="M32" s="1480">
        <v>0.10522805244391517</v>
      </c>
      <c r="N32" s="1480">
        <v>0.60114659609817045</v>
      </c>
    </row>
    <row r="33" spans="10:14">
      <c r="J33" s="1788" t="s">
        <v>3017</v>
      </c>
      <c r="K33" s="1503" t="s">
        <v>3018</v>
      </c>
      <c r="L33" s="1504">
        <v>7.7402129809212739E-2</v>
      </c>
      <c r="M33" s="1504">
        <v>0.1519117746359108</v>
      </c>
      <c r="N33" s="1480">
        <v>0.77068609555487588</v>
      </c>
    </row>
    <row r="34" spans="10:14">
      <c r="J34" s="1789"/>
      <c r="K34" s="1503" t="s">
        <v>3019</v>
      </c>
      <c r="L34" s="1480">
        <v>0.27287470360309546</v>
      </c>
      <c r="M34" s="1480">
        <v>5.3219863745397694E-2</v>
      </c>
      <c r="N34" s="1480">
        <v>0.67390543265150693</v>
      </c>
    </row>
    <row r="35" spans="10:14">
      <c r="J35" s="1789"/>
      <c r="K35" s="1503" t="s">
        <v>3020</v>
      </c>
      <c r="L35" s="1480">
        <v>0.33661540927437816</v>
      </c>
      <c r="M35" s="1480">
        <v>8.1985246285986454E-2</v>
      </c>
      <c r="N35" s="1480">
        <v>0.58139934443963359</v>
      </c>
    </row>
    <row r="36" spans="10:14">
      <c r="J36" s="1789"/>
      <c r="K36" s="1503" t="s">
        <v>3021</v>
      </c>
      <c r="L36" s="1480">
        <v>0.3017573310754727</v>
      </c>
      <c r="M36" s="1480">
        <v>0.1465472946597266</v>
      </c>
      <c r="N36" s="1480">
        <v>0.55169537426480697</v>
      </c>
    </row>
    <row r="37" spans="10:14" ht="15" customHeight="1">
      <c r="J37" s="1790"/>
      <c r="K37" s="1503" t="s">
        <v>3022</v>
      </c>
      <c r="L37" s="1480">
        <v>0.17008255753297091</v>
      </c>
      <c r="M37" s="1480">
        <v>0.20962945001142919</v>
      </c>
      <c r="N37" s="1480">
        <v>0.62028799245559851</v>
      </c>
    </row>
    <row r="40" spans="10:14" ht="15" customHeight="1"/>
    <row r="54" spans="2:13">
      <c r="B54" s="352" t="s">
        <v>3023</v>
      </c>
      <c r="C54" s="352" t="s">
        <v>3024</v>
      </c>
    </row>
    <row r="56" spans="2:13">
      <c r="B56" s="1777" t="s">
        <v>3029</v>
      </c>
      <c r="C56" s="1777"/>
      <c r="D56" s="1777"/>
      <c r="E56" s="1777"/>
      <c r="F56" s="1777"/>
      <c r="G56" s="1777"/>
      <c r="H56" s="1777"/>
      <c r="I56" s="1777"/>
      <c r="J56" s="1777"/>
      <c r="K56" s="1777"/>
      <c r="L56" s="1777"/>
    </row>
    <row r="58" spans="2:13" ht="56.25" customHeight="1">
      <c r="K58" s="1501" t="s">
        <v>3030</v>
      </c>
      <c r="L58" s="1501" t="s">
        <v>3031</v>
      </c>
    </row>
    <row r="59" spans="2:13">
      <c r="J59" s="1505">
        <v>2016</v>
      </c>
      <c r="K59" s="1506">
        <v>23512</v>
      </c>
      <c r="L59" s="1505">
        <v>616</v>
      </c>
    </row>
    <row r="60" spans="2:13">
      <c r="J60" s="1505" t="s">
        <v>2543</v>
      </c>
      <c r="K60" s="1506">
        <v>22405</v>
      </c>
      <c r="L60" s="1506">
        <v>1044</v>
      </c>
      <c r="M60" s="1471">
        <f>+(L62/L60)-1</f>
        <v>-0.26724137931034486</v>
      </c>
    </row>
    <row r="61" spans="2:13">
      <c r="J61" s="1505" t="s">
        <v>2346</v>
      </c>
      <c r="K61" s="1506">
        <v>22232</v>
      </c>
      <c r="L61" s="1505">
        <v>932</v>
      </c>
      <c r="M61" s="1471"/>
    </row>
    <row r="62" spans="2:13">
      <c r="J62" s="1505" t="s">
        <v>2807</v>
      </c>
      <c r="K62" s="1506">
        <v>22173</v>
      </c>
      <c r="L62" s="1505">
        <v>765</v>
      </c>
      <c r="M62" s="1471"/>
    </row>
    <row r="64" spans="2:13" ht="29.25" customHeight="1"/>
    <row r="66" spans="10:12" ht="15.75" customHeight="1">
      <c r="J66" s="1780" t="s">
        <v>3032</v>
      </c>
      <c r="K66" s="1780"/>
      <c r="L66" s="1780"/>
    </row>
    <row r="67" spans="10:12">
      <c r="J67" s="1507"/>
      <c r="K67" s="1499" t="s">
        <v>3033</v>
      </c>
      <c r="L67" s="1505" t="s">
        <v>3034</v>
      </c>
    </row>
    <row r="68" spans="10:12">
      <c r="J68" s="1505" t="s">
        <v>73</v>
      </c>
      <c r="K68" s="1508">
        <v>0.43092950886212961</v>
      </c>
      <c r="L68" s="1505">
        <v>9555</v>
      </c>
    </row>
    <row r="69" spans="10:12">
      <c r="J69" s="1505" t="s">
        <v>81</v>
      </c>
      <c r="K69" s="1508">
        <v>0.28079195417850539</v>
      </c>
      <c r="L69" s="1505">
        <v>6226</v>
      </c>
    </row>
    <row r="70" spans="10:12">
      <c r="J70" s="1505" t="s">
        <v>3035</v>
      </c>
      <c r="K70" s="1508">
        <v>4.9519686104721961E-2</v>
      </c>
      <c r="L70" s="1505">
        <v>1098</v>
      </c>
    </row>
    <row r="71" spans="10:12">
      <c r="J71" s="1505" t="s">
        <v>77</v>
      </c>
      <c r="K71" s="1508">
        <v>4.7535290668831463E-2</v>
      </c>
      <c r="L71" s="1505">
        <v>1054</v>
      </c>
    </row>
    <row r="72" spans="10:12">
      <c r="J72" s="1505" t="s">
        <v>21</v>
      </c>
      <c r="K72" s="1508">
        <v>3.9191809858837322E-2</v>
      </c>
      <c r="L72" s="1505">
        <v>869</v>
      </c>
    </row>
    <row r="73" spans="10:12">
      <c r="J73" s="1505" t="s">
        <v>3036</v>
      </c>
      <c r="K73" s="1508">
        <v>0.15203175032697425</v>
      </c>
      <c r="L73" s="1506">
        <v>3371</v>
      </c>
    </row>
    <row r="74" spans="10:12" ht="15" customHeight="1">
      <c r="J74" s="1781" t="s">
        <v>3031</v>
      </c>
      <c r="K74" s="1781"/>
      <c r="L74" s="1781"/>
    </row>
    <row r="75" spans="10:12">
      <c r="J75" s="1505" t="s">
        <v>81</v>
      </c>
      <c r="K75" s="1508">
        <v>0.58300653594771246</v>
      </c>
      <c r="L75" s="1505">
        <v>446</v>
      </c>
    </row>
    <row r="76" spans="10:12">
      <c r="J76" s="1505" t="s">
        <v>73</v>
      </c>
      <c r="K76" s="1508">
        <v>0.23790849673202613</v>
      </c>
      <c r="L76" s="1505">
        <v>182</v>
      </c>
    </row>
    <row r="77" spans="10:12">
      <c r="J77" s="1505" t="s">
        <v>69</v>
      </c>
      <c r="K77" s="1508">
        <v>2.4836601307189541E-2</v>
      </c>
      <c r="L77" s="1505">
        <v>19</v>
      </c>
    </row>
    <row r="78" spans="10:12">
      <c r="J78" s="1505" t="s">
        <v>3037</v>
      </c>
      <c r="K78" s="1508">
        <v>2.3529411764705882E-2</v>
      </c>
      <c r="L78" s="1505">
        <v>18</v>
      </c>
    </row>
    <row r="79" spans="10:12">
      <c r="J79" s="1505" t="s">
        <v>3038</v>
      </c>
      <c r="K79" s="1508">
        <v>1.8300653594771243E-2</v>
      </c>
      <c r="L79" s="1505">
        <v>14</v>
      </c>
    </row>
    <row r="80" spans="10:12">
      <c r="J80" s="1505" t="s">
        <v>3036</v>
      </c>
      <c r="K80" s="1508">
        <v>0.11241830065359477</v>
      </c>
      <c r="L80" s="1506">
        <v>86</v>
      </c>
    </row>
    <row r="83" spans="10:12" ht="26.25" customHeight="1">
      <c r="J83" s="1782" t="s">
        <v>3039</v>
      </c>
      <c r="K83" s="1782"/>
      <c r="L83" s="1782"/>
    </row>
    <row r="84" spans="10:12">
      <c r="K84" s="1509" t="s">
        <v>2955</v>
      </c>
    </row>
    <row r="85" spans="10:12">
      <c r="J85" s="1505" t="s">
        <v>3040</v>
      </c>
      <c r="K85" s="1508">
        <v>0.52400000000000002</v>
      </c>
    </row>
    <row r="86" spans="10:12">
      <c r="J86" s="1505" t="s">
        <v>3041</v>
      </c>
      <c r="K86" s="1508">
        <v>0.255</v>
      </c>
    </row>
    <row r="87" spans="10:12">
      <c r="J87" s="1510" t="s">
        <v>3042</v>
      </c>
      <c r="K87" s="1508">
        <v>2.9000000000000001E-2</v>
      </c>
    </row>
    <row r="88" spans="10:12">
      <c r="J88" s="1510" t="s">
        <v>3043</v>
      </c>
      <c r="K88" s="1508">
        <v>0.112</v>
      </c>
    </row>
    <row r="89" spans="10:12">
      <c r="J89" s="1510" t="s">
        <v>3044</v>
      </c>
      <c r="K89" s="1508">
        <v>0.08</v>
      </c>
    </row>
    <row r="97" spans="2:3">
      <c r="B97" s="352" t="s">
        <v>3047</v>
      </c>
    </row>
    <row r="98" spans="2:3">
      <c r="B98" s="352" t="s">
        <v>3023</v>
      </c>
      <c r="C98" s="352" t="s">
        <v>3046</v>
      </c>
    </row>
  </sheetData>
  <mergeCells count="16">
    <mergeCell ref="B56:L56"/>
    <mergeCell ref="J66:L66"/>
    <mergeCell ref="J74:L74"/>
    <mergeCell ref="J83:L83"/>
    <mergeCell ref="B24:L24"/>
    <mergeCell ref="L26:N26"/>
    <mergeCell ref="J28:K28"/>
    <mergeCell ref="J29:J30"/>
    <mergeCell ref="J31:J32"/>
    <mergeCell ref="J33:J37"/>
    <mergeCell ref="J14:J18"/>
    <mergeCell ref="B5:L5"/>
    <mergeCell ref="B7:L7"/>
    <mergeCell ref="J9:K9"/>
    <mergeCell ref="J10:J11"/>
    <mergeCell ref="J12:J13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31"/>
  <dimension ref="A1:T54"/>
  <sheetViews>
    <sheetView showGridLines="0"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/>
    </sheetView>
  </sheetViews>
  <sheetFormatPr baseColWidth="10" defaultColWidth="11.42578125" defaultRowHeight="12.75"/>
  <cols>
    <col min="1" max="1" width="5.28515625" style="1314" customWidth="1"/>
    <col min="2" max="2" width="22.7109375" style="1314" customWidth="1"/>
    <col min="3" max="3" width="14" style="1331" bestFit="1" customWidth="1"/>
    <col min="4" max="4" width="14" style="1314" bestFit="1" customWidth="1"/>
    <col min="5" max="5" width="3.42578125" style="1331" customWidth="1"/>
    <col min="6" max="6" width="12.28515625" style="1314" customWidth="1"/>
    <col min="7" max="7" width="13.5703125" style="1314" customWidth="1"/>
    <col min="8" max="8" width="12.28515625" style="1334" customWidth="1"/>
    <col min="9" max="9" width="12.85546875" style="1314" customWidth="1"/>
    <col min="10" max="10" width="3.140625" style="1331" customWidth="1"/>
    <col min="11" max="11" width="12.5703125" style="1331" customWidth="1"/>
    <col min="12" max="12" width="15.28515625" style="1331" customWidth="1"/>
    <col min="13" max="13" width="11.42578125" style="1334"/>
    <col min="14" max="14" width="12.5703125" style="1314" customWidth="1"/>
    <col min="15" max="15" width="12.5703125" style="1331" customWidth="1"/>
    <col min="16" max="16384" width="11.42578125" style="1314"/>
  </cols>
  <sheetData>
    <row r="1" spans="1:20" s="1240" customFormat="1" ht="17.45" customHeight="1">
      <c r="A1" s="1297"/>
      <c r="B1" s="1297"/>
      <c r="C1" s="1298"/>
      <c r="E1" s="1298"/>
      <c r="F1" s="1297"/>
      <c r="G1" s="1297"/>
      <c r="H1" s="1299"/>
      <c r="I1" s="1297"/>
      <c r="J1" s="1298"/>
      <c r="K1" s="1298"/>
      <c r="L1" s="1298"/>
      <c r="M1" s="1299"/>
      <c r="N1" s="1297"/>
      <c r="O1" s="1298"/>
    </row>
    <row r="2" spans="1:20" s="1240" customFormat="1" ht="36" customHeight="1">
      <c r="A2" s="1297"/>
      <c r="B2" s="1297"/>
      <c r="C2" s="1298"/>
      <c r="E2" s="1298"/>
      <c r="F2" s="1297"/>
      <c r="G2" s="1297"/>
      <c r="H2" s="1299"/>
      <c r="I2" s="1297"/>
      <c r="J2" s="1298"/>
      <c r="K2" s="1298"/>
      <c r="L2" s="1298"/>
      <c r="M2" s="1299"/>
      <c r="N2" s="1297"/>
      <c r="O2" s="1298"/>
    </row>
    <row r="3" spans="1:20" s="1240" customFormat="1" ht="22.5" customHeight="1">
      <c r="A3" s="1791" t="s">
        <v>2876</v>
      </c>
      <c r="B3" s="1791"/>
      <c r="C3" s="1791"/>
      <c r="D3" s="1791"/>
      <c r="E3" s="1791"/>
      <c r="F3" s="1791"/>
      <c r="G3" s="1791"/>
      <c r="H3" s="1791"/>
      <c r="I3" s="1791"/>
      <c r="J3" s="1791"/>
      <c r="K3" s="1791"/>
      <c r="L3" s="1791"/>
      <c r="M3" s="1791"/>
      <c r="N3" s="1791"/>
      <c r="O3" s="1791"/>
    </row>
    <row r="4" spans="1:20" s="1240" customFormat="1" ht="14.25">
      <c r="A4" s="1300"/>
      <c r="C4" s="1211"/>
      <c r="E4" s="1211"/>
      <c r="H4" s="1301"/>
      <c r="J4" s="1211"/>
      <c r="K4" s="1211"/>
      <c r="L4" s="1211"/>
      <c r="M4" s="1301"/>
      <c r="O4" s="1211"/>
      <c r="P4" s="1302"/>
      <c r="Q4" s="1302"/>
      <c r="R4" s="1302"/>
      <c r="S4" s="1302"/>
      <c r="T4" s="1302"/>
    </row>
    <row r="5" spans="1:20" s="1240" customFormat="1" ht="36">
      <c r="A5" s="1300"/>
      <c r="B5" s="1303"/>
      <c r="C5" s="1304" t="s">
        <v>416</v>
      </c>
      <c r="D5" s="1304" t="s">
        <v>416</v>
      </c>
      <c r="E5" s="1305"/>
      <c r="F5" s="1792" t="s">
        <v>315</v>
      </c>
      <c r="G5" s="1792"/>
      <c r="H5" s="1792"/>
      <c r="I5" s="1792"/>
      <c r="J5" s="1306"/>
      <c r="K5" s="1792" t="s">
        <v>2840</v>
      </c>
      <c r="L5" s="1792"/>
      <c r="M5" s="1792"/>
      <c r="N5" s="1792"/>
      <c r="O5" s="1306"/>
      <c r="P5" s="1302" t="s">
        <v>2877</v>
      </c>
      <c r="Q5" s="1302" t="s">
        <v>2822</v>
      </c>
      <c r="R5" s="1302" t="s">
        <v>2878</v>
      </c>
      <c r="S5" s="1302" t="s">
        <v>2823</v>
      </c>
      <c r="T5" s="1302"/>
    </row>
    <row r="6" spans="1:20" s="1240" customFormat="1" ht="18">
      <c r="A6" s="1300"/>
      <c r="B6" s="1303"/>
      <c r="C6" s="1306">
        <v>2018</v>
      </c>
      <c r="D6" s="1304">
        <v>2019</v>
      </c>
      <c r="E6" s="1305"/>
      <c r="F6" s="1793">
        <v>2018</v>
      </c>
      <c r="G6" s="1793"/>
      <c r="H6" s="1793">
        <v>2019</v>
      </c>
      <c r="I6" s="1793"/>
      <c r="J6" s="1306"/>
      <c r="K6" s="1793">
        <v>2018</v>
      </c>
      <c r="L6" s="1793"/>
      <c r="M6" s="1793">
        <v>2019</v>
      </c>
      <c r="N6" s="1793"/>
      <c r="O6" s="1306"/>
    </row>
    <row r="7" spans="1:20" ht="25.5">
      <c r="A7" s="1307"/>
      <c r="B7" s="1308"/>
      <c r="C7" s="1309" t="s">
        <v>416</v>
      </c>
      <c r="D7" s="1309" t="s">
        <v>416</v>
      </c>
      <c r="E7" s="1310"/>
      <c r="F7" s="1311" t="s">
        <v>2841</v>
      </c>
      <c r="G7" s="1309" t="s">
        <v>416</v>
      </c>
      <c r="H7" s="1311" t="s">
        <v>2841</v>
      </c>
      <c r="I7" s="1309" t="s">
        <v>416</v>
      </c>
      <c r="J7" s="1312"/>
      <c r="K7" s="1311" t="s">
        <v>2841</v>
      </c>
      <c r="L7" s="1309" t="s">
        <v>416</v>
      </c>
      <c r="M7" s="1311" t="s">
        <v>2841</v>
      </c>
      <c r="N7" s="1309" t="s">
        <v>416</v>
      </c>
      <c r="O7" s="1313"/>
    </row>
    <row r="8" spans="1:20">
      <c r="A8" s="1307"/>
      <c r="B8" s="1315" t="s">
        <v>1817</v>
      </c>
      <c r="C8" s="1316">
        <v>17223542</v>
      </c>
      <c r="D8" s="1316">
        <v>17352287.392375894</v>
      </c>
      <c r="E8" s="1317"/>
      <c r="F8" s="1318">
        <v>23.224170000000001</v>
      </c>
      <c r="G8" s="1319">
        <v>3969639</v>
      </c>
      <c r="H8" s="1318">
        <v>25.038968032699888</v>
      </c>
      <c r="I8" s="1319">
        <v>4344833.6931192232</v>
      </c>
      <c r="J8" s="1320"/>
      <c r="K8" s="1318">
        <v>8.4183803000000008</v>
      </c>
      <c r="L8" s="1319">
        <v>1438929</v>
      </c>
      <c r="M8" s="1318">
        <v>8.875431235525518</v>
      </c>
      <c r="N8" s="1319">
        <v>1540090.3353010865</v>
      </c>
      <c r="O8" s="1321"/>
    </row>
    <row r="9" spans="1:20" s="1331" customFormat="1">
      <c r="A9" s="1322"/>
      <c r="B9" s="1323" t="s">
        <v>418</v>
      </c>
      <c r="C9" s="1324"/>
      <c r="D9" s="1325"/>
      <c r="E9" s="1326"/>
      <c r="F9" s="1327"/>
      <c r="G9" s="1328"/>
      <c r="H9" s="1329"/>
      <c r="I9" s="1325"/>
      <c r="J9" s="1330"/>
      <c r="K9" s="1329"/>
      <c r="L9" s="1325"/>
      <c r="M9" s="1329"/>
      <c r="N9" s="1325"/>
      <c r="O9" s="1330"/>
    </row>
    <row r="10" spans="1:20">
      <c r="B10" s="1314" t="s">
        <v>55</v>
      </c>
      <c r="C10" s="1332">
        <v>11748197</v>
      </c>
      <c r="D10" s="1333">
        <v>11822562.631295271</v>
      </c>
      <c r="F10" s="1334">
        <v>15.351283</v>
      </c>
      <c r="G10" s="1333">
        <v>1786504</v>
      </c>
      <c r="H10" s="1335">
        <v>17.220693425872842</v>
      </c>
      <c r="I10" s="1333">
        <v>2035927.2658171642</v>
      </c>
      <c r="J10" s="1336"/>
      <c r="K10" s="1334">
        <v>4.0608338000000002</v>
      </c>
      <c r="L10" s="1333">
        <v>472579</v>
      </c>
      <c r="M10" s="1335">
        <v>4.2844260057090233</v>
      </c>
      <c r="N10" s="1337">
        <v>506528.94791645155</v>
      </c>
      <c r="O10" s="1338"/>
    </row>
    <row r="11" spans="1:20">
      <c r="B11" s="1314" t="s">
        <v>56</v>
      </c>
      <c r="C11" s="1332">
        <v>5475345</v>
      </c>
      <c r="D11" s="1333">
        <v>5529724.7610804196</v>
      </c>
      <c r="F11" s="1334">
        <v>40.019219</v>
      </c>
      <c r="G11" s="1333">
        <v>2183135</v>
      </c>
      <c r="H11" s="1335">
        <v>41.754454824816762</v>
      </c>
      <c r="I11" s="1337">
        <v>2308906.4273020304</v>
      </c>
      <c r="J11" s="1338"/>
      <c r="K11" s="1339">
        <v>17.714234999999999</v>
      </c>
      <c r="L11" s="1332">
        <v>966350</v>
      </c>
      <c r="M11" s="1335">
        <v>18.691009625996109</v>
      </c>
      <c r="N11" s="1337">
        <v>1033561.3873846316</v>
      </c>
      <c r="O11" s="1338"/>
    </row>
    <row r="12" spans="1:20">
      <c r="B12" s="1323" t="s">
        <v>419</v>
      </c>
      <c r="C12" s="1325"/>
      <c r="D12" s="1325"/>
      <c r="E12" s="1326"/>
      <c r="F12" s="1327"/>
      <c r="G12" s="1328"/>
      <c r="H12" s="1329"/>
      <c r="I12" s="1325"/>
      <c r="J12" s="1330"/>
      <c r="K12" s="1329"/>
      <c r="L12" s="1325"/>
      <c r="M12" s="1329"/>
      <c r="N12" s="1325"/>
      <c r="O12" s="1330"/>
    </row>
    <row r="13" spans="1:20">
      <c r="B13" s="1314" t="s">
        <v>420</v>
      </c>
      <c r="C13" s="1332">
        <v>8429370</v>
      </c>
      <c r="D13" s="1333">
        <v>8488661.6286555454</v>
      </c>
      <c r="F13" s="1334">
        <v>22.674828999999999</v>
      </c>
      <c r="G13" s="1333">
        <v>1897776</v>
      </c>
      <c r="H13" s="1335">
        <v>24.904131995422695</v>
      </c>
      <c r="I13" s="1337">
        <v>2114027.4966451749</v>
      </c>
      <c r="J13" s="1338"/>
      <c r="K13" s="1339">
        <v>8.3696736000000005</v>
      </c>
      <c r="L13" s="1332">
        <v>700502</v>
      </c>
      <c r="M13" s="1335">
        <v>8.9990206305653544</v>
      </c>
      <c r="N13" s="1337">
        <v>763896.41122159758</v>
      </c>
      <c r="O13" s="1338"/>
    </row>
    <row r="14" spans="1:20">
      <c r="B14" s="1314" t="s">
        <v>421</v>
      </c>
      <c r="C14" s="1332">
        <v>8794172</v>
      </c>
      <c r="D14" s="1333">
        <v>8863625.7637202032</v>
      </c>
      <c r="F14" s="1334">
        <v>23.751239000000002</v>
      </c>
      <c r="G14" s="1333">
        <v>2071863</v>
      </c>
      <c r="H14" s="1335">
        <v>25.168100007165879</v>
      </c>
      <c r="I14" s="1337">
        <v>2230806.1964740208</v>
      </c>
      <c r="J14" s="1338"/>
      <c r="K14" s="1339">
        <v>8.4651122999999995</v>
      </c>
      <c r="L14" s="1332">
        <v>738427</v>
      </c>
      <c r="M14" s="1335">
        <v>8.7570701287563253</v>
      </c>
      <c r="N14" s="1337">
        <v>776193.92407949164</v>
      </c>
      <c r="O14" s="1338"/>
    </row>
    <row r="15" spans="1:20">
      <c r="B15" s="1323" t="s">
        <v>423</v>
      </c>
      <c r="C15" s="1325"/>
      <c r="D15" s="1325"/>
      <c r="E15" s="1326"/>
      <c r="F15" s="1327"/>
      <c r="G15" s="1328"/>
      <c r="H15" s="1329"/>
      <c r="I15" s="1325"/>
      <c r="J15" s="1330"/>
      <c r="K15" s="1329"/>
      <c r="L15" s="1325"/>
      <c r="M15" s="1329"/>
      <c r="N15" s="1325"/>
      <c r="O15" s="1330"/>
    </row>
    <row r="16" spans="1:20">
      <c r="B16" s="1314" t="s">
        <v>59</v>
      </c>
      <c r="C16" s="1340">
        <v>1419255</v>
      </c>
      <c r="D16" s="1341">
        <v>1698978</v>
      </c>
      <c r="F16" s="1334">
        <v>56.106222000000002</v>
      </c>
      <c r="G16" s="1333">
        <v>793668</v>
      </c>
      <c r="H16" s="1342">
        <v>56.034593999999998</v>
      </c>
      <c r="I16" s="1340">
        <v>947996</v>
      </c>
      <c r="J16" s="1343"/>
      <c r="K16" s="1342">
        <v>31.353667999999999</v>
      </c>
      <c r="L16" s="1340">
        <v>443523</v>
      </c>
      <c r="M16" s="1342">
        <v>31.442820000000001</v>
      </c>
      <c r="N16" s="1340">
        <v>531951</v>
      </c>
      <c r="O16" s="1343"/>
    </row>
    <row r="17" spans="2:15">
      <c r="B17" s="1314" t="s">
        <v>60</v>
      </c>
      <c r="C17" s="1340">
        <v>173624</v>
      </c>
      <c r="D17" s="1341">
        <v>219052</v>
      </c>
      <c r="F17" s="1334">
        <v>9.9668664000000007</v>
      </c>
      <c r="G17" s="1333">
        <v>17191</v>
      </c>
      <c r="H17" s="1342">
        <v>20.189494</v>
      </c>
      <c r="I17" s="1340">
        <v>43725</v>
      </c>
      <c r="J17" s="1343"/>
      <c r="K17" s="1342">
        <v>2.5975491000000002</v>
      </c>
      <c r="L17" s="1340">
        <v>4480</v>
      </c>
      <c r="M17" s="1342">
        <v>5.8485912999999998</v>
      </c>
      <c r="N17" s="1340">
        <v>12667</v>
      </c>
      <c r="O17" s="1343"/>
    </row>
    <row r="18" spans="2:15">
      <c r="B18" s="1314" t="s">
        <v>61</v>
      </c>
      <c r="C18" s="1340">
        <v>14118452</v>
      </c>
      <c r="D18" s="1341">
        <v>13190290</v>
      </c>
      <c r="F18" s="1334">
        <v>18.970704000000001</v>
      </c>
      <c r="G18" s="1333">
        <v>2656182</v>
      </c>
      <c r="H18" s="1342">
        <v>19.903144999999999</v>
      </c>
      <c r="I18" s="1340">
        <v>2609884</v>
      </c>
      <c r="J18" s="1343"/>
      <c r="K18" s="1342">
        <v>5.8769754000000001</v>
      </c>
      <c r="L18" s="1340">
        <v>822864</v>
      </c>
      <c r="M18" s="1342">
        <v>5.3738567000000002</v>
      </c>
      <c r="N18" s="1340">
        <v>704670</v>
      </c>
      <c r="O18" s="1343"/>
    </row>
    <row r="19" spans="2:15">
      <c r="B19" s="1314" t="s">
        <v>62</v>
      </c>
      <c r="C19" s="1340">
        <v>626038</v>
      </c>
      <c r="D19" s="1341">
        <v>986255</v>
      </c>
      <c r="F19" s="1334">
        <v>33.150478999999997</v>
      </c>
      <c r="G19" s="1333">
        <v>206082</v>
      </c>
      <c r="H19" s="1342">
        <v>36.927855000000001</v>
      </c>
      <c r="I19" s="1340">
        <v>359966</v>
      </c>
      <c r="J19" s="1343"/>
      <c r="K19" s="1342">
        <v>13.804731</v>
      </c>
      <c r="L19" s="1340">
        <v>85818</v>
      </c>
      <c r="M19" s="1342">
        <v>21.597473999999998</v>
      </c>
      <c r="N19" s="1340">
        <v>210528</v>
      </c>
      <c r="O19" s="1343"/>
    </row>
    <row r="20" spans="2:15">
      <c r="B20" s="1314" t="s">
        <v>2071</v>
      </c>
      <c r="C20" s="1340">
        <v>877724</v>
      </c>
      <c r="D20" s="1341">
        <v>1350399</v>
      </c>
      <c r="F20" s="1334">
        <v>33.890602000000001</v>
      </c>
      <c r="G20" s="1333">
        <v>296516</v>
      </c>
      <c r="H20" s="1342">
        <v>28.230827999999999</v>
      </c>
      <c r="I20" s="1340">
        <v>380160</v>
      </c>
      <c r="J20" s="1343"/>
      <c r="K20" s="1342">
        <v>9.4000831999999992</v>
      </c>
      <c r="L20" s="1340">
        <v>82243</v>
      </c>
      <c r="M20" s="1342">
        <v>5.9611923000000004</v>
      </c>
      <c r="N20" s="1340">
        <v>80274</v>
      </c>
      <c r="O20" s="1343"/>
    </row>
    <row r="21" spans="2:15">
      <c r="B21" s="1323" t="s">
        <v>422</v>
      </c>
      <c r="C21" s="1325"/>
      <c r="D21" s="1325"/>
      <c r="E21" s="1326"/>
      <c r="F21" s="1327"/>
      <c r="G21" s="1328"/>
      <c r="H21" s="1329"/>
      <c r="I21" s="1325"/>
      <c r="J21" s="1330"/>
      <c r="K21" s="1329"/>
      <c r="L21" s="1325"/>
      <c r="M21" s="1329"/>
      <c r="N21" s="1325"/>
      <c r="O21" s="1330"/>
    </row>
    <row r="22" spans="2:15">
      <c r="B22" s="1314" t="s">
        <v>2843</v>
      </c>
      <c r="C22" s="1332">
        <v>3770238</v>
      </c>
      <c r="D22" s="1333">
        <v>3823407</v>
      </c>
      <c r="F22" s="1334">
        <v>32.034790999999998</v>
      </c>
      <c r="G22" s="1333">
        <v>1200855</v>
      </c>
      <c r="H22" s="1339">
        <v>35.285404</v>
      </c>
      <c r="I22" s="1332">
        <v>1346037</v>
      </c>
      <c r="J22" s="1338"/>
      <c r="K22" s="1339">
        <v>12.37825</v>
      </c>
      <c r="L22" s="1332">
        <v>464010</v>
      </c>
      <c r="M22" s="1339">
        <v>13.1</v>
      </c>
      <c r="N22" s="1332">
        <v>499720</v>
      </c>
      <c r="O22" s="1338"/>
    </row>
    <row r="23" spans="2:15">
      <c r="B23" s="1314" t="s">
        <v>1840</v>
      </c>
      <c r="C23" s="1332">
        <v>2283017</v>
      </c>
      <c r="D23" s="1333">
        <v>2291184</v>
      </c>
      <c r="F23" s="1334">
        <v>32.675013999999997</v>
      </c>
      <c r="G23" s="1333">
        <v>741989</v>
      </c>
      <c r="H23" s="1339">
        <v>34.269354</v>
      </c>
      <c r="I23" s="1332">
        <v>783242</v>
      </c>
      <c r="J23" s="1338"/>
      <c r="K23" s="1339">
        <v>12.638294</v>
      </c>
      <c r="L23" s="1332">
        <v>286992</v>
      </c>
      <c r="M23" s="1339">
        <v>12.82</v>
      </c>
      <c r="N23" s="1332">
        <v>293000</v>
      </c>
      <c r="O23" s="1338"/>
    </row>
    <row r="24" spans="2:15">
      <c r="B24" s="1314" t="s">
        <v>373</v>
      </c>
      <c r="C24" s="1332">
        <v>2901567</v>
      </c>
      <c r="D24" s="1333">
        <v>2860918</v>
      </c>
      <c r="F24" s="1334">
        <v>18.638131000000001</v>
      </c>
      <c r="G24" s="1333">
        <v>536222</v>
      </c>
      <c r="H24" s="1339">
        <v>21.482133999999999</v>
      </c>
      <c r="I24" s="1332">
        <v>610928</v>
      </c>
      <c r="J24" s="1338"/>
      <c r="K24" s="1339">
        <v>6.2706662</v>
      </c>
      <c r="L24" s="1332">
        <v>180408</v>
      </c>
      <c r="M24" s="1339">
        <v>7.6</v>
      </c>
      <c r="N24" s="1332">
        <v>216140</v>
      </c>
      <c r="O24" s="1338"/>
    </row>
    <row r="25" spans="2:15">
      <c r="B25" s="1314" t="s">
        <v>2844</v>
      </c>
      <c r="C25" s="1332">
        <v>6725194</v>
      </c>
      <c r="D25" s="1333">
        <v>6872489</v>
      </c>
      <c r="F25" s="1334">
        <v>18.715271999999999</v>
      </c>
      <c r="G25" s="1333">
        <v>1247770</v>
      </c>
      <c r="H25" s="1339">
        <v>20.123816999999999</v>
      </c>
      <c r="I25" s="1332">
        <v>1372861</v>
      </c>
      <c r="J25" s="1338"/>
      <c r="K25" s="1339">
        <v>6.6264256000000001</v>
      </c>
      <c r="L25" s="1332">
        <v>441792</v>
      </c>
      <c r="M25" s="1339">
        <v>6.78</v>
      </c>
      <c r="N25" s="1332">
        <v>462829</v>
      </c>
      <c r="O25" s="1338"/>
    </row>
    <row r="26" spans="2:15">
      <c r="B26" s="1314" t="s">
        <v>2845</v>
      </c>
      <c r="C26" s="1332">
        <v>1543526</v>
      </c>
      <c r="D26" s="1333">
        <v>1606562</v>
      </c>
      <c r="F26" s="1334">
        <v>15.878242</v>
      </c>
      <c r="G26" s="1333">
        <v>242804</v>
      </c>
      <c r="H26" s="1339">
        <v>14.612594</v>
      </c>
      <c r="I26" s="1332">
        <v>231766</v>
      </c>
      <c r="J26" s="1338"/>
      <c r="K26" s="1339">
        <v>4.2982081000000001</v>
      </c>
      <c r="L26" s="1332">
        <v>65727</v>
      </c>
      <c r="M26" s="1339">
        <v>4.3099999999999996</v>
      </c>
      <c r="N26" s="1332">
        <v>68402</v>
      </c>
      <c r="O26" s="1338"/>
    </row>
    <row r="27" spans="2:15">
      <c r="B27" s="1323" t="s">
        <v>2846</v>
      </c>
      <c r="C27" s="1325"/>
      <c r="D27" s="1325"/>
      <c r="E27" s="1326"/>
      <c r="F27" s="1327"/>
      <c r="G27" s="1328"/>
      <c r="H27" s="1329"/>
      <c r="I27" s="1325"/>
      <c r="J27" s="1330"/>
      <c r="K27" s="1329"/>
      <c r="L27" s="1325"/>
      <c r="M27" s="1329"/>
      <c r="N27" s="1325"/>
      <c r="O27" s="1330"/>
    </row>
    <row r="28" spans="2:15">
      <c r="B28" s="1314" t="s">
        <v>21</v>
      </c>
      <c r="C28" s="1332">
        <v>962245</v>
      </c>
      <c r="D28" s="1333">
        <v>886463</v>
      </c>
      <c r="F28" s="1334">
        <v>9.9406564999999993</v>
      </c>
      <c r="G28" s="1333">
        <v>95618</v>
      </c>
      <c r="H28" s="1335">
        <v>18.625366</v>
      </c>
      <c r="I28" s="1337">
        <v>164716</v>
      </c>
      <c r="J28" s="1338"/>
      <c r="K28" s="1339">
        <v>2.6095641999999999</v>
      </c>
      <c r="L28" s="1332">
        <v>25101</v>
      </c>
      <c r="M28" s="1335">
        <v>4.4045718000000003</v>
      </c>
      <c r="N28" s="1337">
        <v>38952</v>
      </c>
      <c r="O28" s="1338"/>
    </row>
    <row r="29" spans="2:15">
      <c r="B29" s="1314" t="s">
        <v>67</v>
      </c>
      <c r="C29" s="1332">
        <v>208055</v>
      </c>
      <c r="D29" s="1333">
        <v>219656</v>
      </c>
      <c r="F29" s="1334">
        <v>28.934569</v>
      </c>
      <c r="G29" s="1333">
        <v>59457</v>
      </c>
      <c r="H29" s="1335">
        <v>32.308340999999999</v>
      </c>
      <c r="I29" s="1337">
        <v>69823</v>
      </c>
      <c r="J29" s="1338"/>
      <c r="K29" s="1339">
        <v>5.710439</v>
      </c>
      <c r="L29" s="1332">
        <v>11734</v>
      </c>
      <c r="M29" s="1335">
        <v>4.0130564</v>
      </c>
      <c r="N29" s="1337">
        <v>8673</v>
      </c>
      <c r="O29" s="1338"/>
    </row>
    <row r="30" spans="2:15">
      <c r="B30" s="1314" t="s">
        <v>45</v>
      </c>
      <c r="C30" s="1332">
        <v>228577</v>
      </c>
      <c r="D30" s="1333">
        <v>288379</v>
      </c>
      <c r="F30" s="1334">
        <v>27.853196000000001</v>
      </c>
      <c r="G30" s="1333">
        <v>63523</v>
      </c>
      <c r="H30" s="1335">
        <v>12.414533</v>
      </c>
      <c r="I30" s="1337">
        <v>35789</v>
      </c>
      <c r="J30" s="1338"/>
      <c r="K30" s="1339">
        <v>10.166482</v>
      </c>
      <c r="L30" s="1332">
        <v>23186</v>
      </c>
      <c r="M30" s="1335">
        <v>3.3338771</v>
      </c>
      <c r="N30" s="1337">
        <v>9611</v>
      </c>
      <c r="O30" s="1338"/>
    </row>
    <row r="31" spans="2:15">
      <c r="B31" s="1314" t="s">
        <v>68</v>
      </c>
      <c r="C31" s="1332">
        <v>169045</v>
      </c>
      <c r="D31" s="1333">
        <v>158075</v>
      </c>
      <c r="F31" s="1334">
        <v>37.780839999999998</v>
      </c>
      <c r="G31" s="1333">
        <v>63019</v>
      </c>
      <c r="H31" s="1335">
        <v>38.16901</v>
      </c>
      <c r="I31" s="1337">
        <v>59768</v>
      </c>
      <c r="J31" s="1338"/>
      <c r="K31" s="1339">
        <v>19.393103</v>
      </c>
      <c r="L31" s="1332">
        <v>32348</v>
      </c>
      <c r="M31" s="1335">
        <v>21.765132999999999</v>
      </c>
      <c r="N31" s="1337">
        <v>34082</v>
      </c>
      <c r="O31" s="1338"/>
    </row>
    <row r="32" spans="2:15">
      <c r="B32" s="1314" t="s">
        <v>69</v>
      </c>
      <c r="C32" s="1332">
        <v>536434</v>
      </c>
      <c r="D32" s="1333">
        <v>464662</v>
      </c>
      <c r="F32" s="1334">
        <v>30.832608</v>
      </c>
      <c r="G32" s="1333">
        <v>165047</v>
      </c>
      <c r="H32" s="1335">
        <v>34.195357000000001</v>
      </c>
      <c r="I32" s="1337">
        <v>158760</v>
      </c>
      <c r="J32" s="1338"/>
      <c r="K32" s="1339">
        <v>12.160311</v>
      </c>
      <c r="L32" s="1332">
        <v>65094</v>
      </c>
      <c r="M32" s="1335">
        <v>19.392762999999999</v>
      </c>
      <c r="N32" s="1337">
        <v>90036</v>
      </c>
      <c r="O32" s="1338"/>
    </row>
    <row r="33" spans="2:15">
      <c r="B33" s="1314" t="s">
        <v>70</v>
      </c>
      <c r="C33" s="1332">
        <v>625550</v>
      </c>
      <c r="D33" s="1333">
        <v>696275</v>
      </c>
      <c r="F33" s="1334">
        <v>54.559144000000003</v>
      </c>
      <c r="G33" s="1333">
        <v>340892</v>
      </c>
      <c r="H33" s="1335">
        <v>59.674602999999998</v>
      </c>
      <c r="I33" s="1337">
        <v>414797</v>
      </c>
      <c r="J33" s="1338"/>
      <c r="K33" s="1339">
        <v>32.930976999999999</v>
      </c>
      <c r="L33" s="1332">
        <v>205756</v>
      </c>
      <c r="M33" s="1335">
        <v>34.397472</v>
      </c>
      <c r="N33" s="1337">
        <v>239096</v>
      </c>
      <c r="O33" s="1338"/>
    </row>
    <row r="34" spans="2:15">
      <c r="B34" s="1314" t="s">
        <v>71</v>
      </c>
      <c r="C34" s="1332">
        <v>632644</v>
      </c>
      <c r="D34" s="1333">
        <v>658851</v>
      </c>
      <c r="F34" s="1334">
        <v>13.428177</v>
      </c>
      <c r="G34" s="1333">
        <v>84822</v>
      </c>
      <c r="H34" s="1335">
        <v>16.637540000000001</v>
      </c>
      <c r="I34" s="1337">
        <v>109596</v>
      </c>
      <c r="J34" s="1338"/>
      <c r="K34" s="1339">
        <v>3.7947318999999999</v>
      </c>
      <c r="L34" s="1332">
        <v>23970</v>
      </c>
      <c r="M34" s="1335">
        <v>4.0427815999999996</v>
      </c>
      <c r="N34" s="1337">
        <v>26631</v>
      </c>
      <c r="O34" s="1338"/>
    </row>
    <row r="35" spans="2:15">
      <c r="B35" s="1314" t="s">
        <v>72</v>
      </c>
      <c r="C35" s="1332">
        <v>940533</v>
      </c>
      <c r="D35" s="1333">
        <v>1101246</v>
      </c>
      <c r="F35" s="1334">
        <v>53.273505999999998</v>
      </c>
      <c r="G35" s="1333">
        <v>489128</v>
      </c>
      <c r="H35" s="1335">
        <v>53.146704999999997</v>
      </c>
      <c r="I35" s="1337">
        <v>581687</v>
      </c>
      <c r="J35" s="1338"/>
      <c r="K35" s="1339">
        <v>28.562207000000001</v>
      </c>
      <c r="L35" s="1332">
        <v>262242</v>
      </c>
      <c r="M35" s="1335">
        <v>29.910610999999999</v>
      </c>
      <c r="N35" s="1337">
        <v>327370</v>
      </c>
      <c r="O35" s="1338"/>
    </row>
    <row r="36" spans="2:15">
      <c r="B36" s="1314" t="s">
        <v>73</v>
      </c>
      <c r="C36" s="1332">
        <v>4336836</v>
      </c>
      <c r="D36" s="1333">
        <v>4286713</v>
      </c>
      <c r="F36" s="1334">
        <v>17.528684999999999</v>
      </c>
      <c r="G36" s="1333">
        <v>753288</v>
      </c>
      <c r="H36" s="1335">
        <v>18.063609</v>
      </c>
      <c r="I36" s="1337">
        <v>769128</v>
      </c>
      <c r="J36" s="1338"/>
      <c r="K36" s="1339">
        <v>3.5042667999999999</v>
      </c>
      <c r="L36" s="1332">
        <v>150594</v>
      </c>
      <c r="M36" s="1335">
        <v>2.3756099000000002</v>
      </c>
      <c r="N36" s="1337">
        <v>101151</v>
      </c>
      <c r="O36" s="1338"/>
    </row>
    <row r="37" spans="2:15">
      <c r="B37" s="1314" t="s">
        <v>74</v>
      </c>
      <c r="C37" s="1332">
        <v>462739</v>
      </c>
      <c r="D37" s="1333">
        <v>386835</v>
      </c>
      <c r="F37" s="1334">
        <v>34.495362999999998</v>
      </c>
      <c r="G37" s="1333">
        <v>157151</v>
      </c>
      <c r="H37" s="1335">
        <v>30.484169000000001</v>
      </c>
      <c r="I37" s="1337">
        <v>116025</v>
      </c>
      <c r="J37" s="1338"/>
      <c r="K37" s="1339">
        <v>14.221411</v>
      </c>
      <c r="L37" s="1332">
        <v>64789</v>
      </c>
      <c r="M37" s="1335">
        <v>15.580995</v>
      </c>
      <c r="N37" s="1337">
        <v>59302</v>
      </c>
      <c r="O37" s="1338"/>
    </row>
    <row r="38" spans="2:15">
      <c r="B38" s="1314" t="s">
        <v>75</v>
      </c>
      <c r="C38" s="1332">
        <v>536388</v>
      </c>
      <c r="D38" s="1333">
        <v>524402</v>
      </c>
      <c r="F38" s="1334">
        <v>23.117446999999999</v>
      </c>
      <c r="G38" s="1333">
        <v>123628</v>
      </c>
      <c r="H38" s="1335">
        <v>24.047677</v>
      </c>
      <c r="I38" s="1337">
        <v>125984</v>
      </c>
      <c r="J38" s="1338"/>
      <c r="K38" s="1339">
        <v>8.8322395999999994</v>
      </c>
      <c r="L38" s="1332">
        <v>47233</v>
      </c>
      <c r="M38" s="1335">
        <v>9.7877597000000005</v>
      </c>
      <c r="N38" s="1337">
        <v>51277</v>
      </c>
      <c r="O38" s="1338"/>
    </row>
    <row r="39" spans="2:15">
      <c r="B39" s="1314" t="s">
        <v>76</v>
      </c>
      <c r="C39" s="1332">
        <v>771804</v>
      </c>
      <c r="D39" s="1333">
        <v>789342</v>
      </c>
      <c r="F39" s="1334">
        <v>21.731766</v>
      </c>
      <c r="G39" s="1333">
        <v>166601</v>
      </c>
      <c r="H39" s="1335">
        <v>21.632176999999999</v>
      </c>
      <c r="I39" s="1337">
        <v>170489</v>
      </c>
      <c r="J39" s="1338"/>
      <c r="K39" s="1339">
        <v>5.4073770999999997</v>
      </c>
      <c r="L39" s="1332">
        <v>41454</v>
      </c>
      <c r="M39" s="1335">
        <v>3.4885136999999999</v>
      </c>
      <c r="N39" s="1337">
        <v>27494</v>
      </c>
      <c r="O39" s="1338"/>
    </row>
    <row r="40" spans="2:15">
      <c r="B40" s="1314" t="s">
        <v>77</v>
      </c>
      <c r="C40" s="1332">
        <v>1339160</v>
      </c>
      <c r="D40" s="1333">
        <v>1217646</v>
      </c>
      <c r="F40" s="1334">
        <v>26.176877999999999</v>
      </c>
      <c r="G40" s="1333">
        <v>348328</v>
      </c>
      <c r="H40" s="1335">
        <v>23.976061000000001</v>
      </c>
      <c r="I40" s="1337">
        <v>291486</v>
      </c>
      <c r="J40" s="1338"/>
      <c r="K40" s="1339">
        <v>6.6513286999999996</v>
      </c>
      <c r="L40" s="1332">
        <v>88507</v>
      </c>
      <c r="M40" s="1335">
        <v>4.7931150999999996</v>
      </c>
      <c r="N40" s="1337">
        <v>58272</v>
      </c>
      <c r="O40" s="1338"/>
    </row>
    <row r="41" spans="2:15">
      <c r="B41" s="1314" t="s">
        <v>2847</v>
      </c>
      <c r="C41" s="1332">
        <v>205775</v>
      </c>
      <c r="D41" s="1333">
        <v>205677</v>
      </c>
      <c r="F41" s="1334">
        <v>49.434345</v>
      </c>
      <c r="G41" s="1333">
        <v>101723</v>
      </c>
      <c r="H41" s="1335">
        <v>56.670242999999999</v>
      </c>
      <c r="I41" s="1337">
        <v>116352</v>
      </c>
      <c r="J41" s="1338"/>
      <c r="K41" s="1339">
        <v>20.600109</v>
      </c>
      <c r="L41" s="1332">
        <v>42390</v>
      </c>
      <c r="M41" s="1335">
        <v>41.576165000000003</v>
      </c>
      <c r="N41" s="1337">
        <v>85362</v>
      </c>
      <c r="O41" s="1338"/>
    </row>
    <row r="42" spans="2:15">
      <c r="B42" s="1314" t="s">
        <v>79</v>
      </c>
      <c r="C42" s="1332">
        <v>134055</v>
      </c>
      <c r="D42" s="1333">
        <v>110990</v>
      </c>
      <c r="F42" s="1334">
        <v>39.329811999999997</v>
      </c>
      <c r="G42" s="1333">
        <v>52227</v>
      </c>
      <c r="H42" s="1335">
        <v>35.313453000000003</v>
      </c>
      <c r="I42" s="1337">
        <v>39194</v>
      </c>
      <c r="J42" s="1338"/>
      <c r="K42" s="1339">
        <v>17.403428999999999</v>
      </c>
      <c r="L42" s="1332">
        <v>23111</v>
      </c>
      <c r="M42" s="1335">
        <v>18.563389000000001</v>
      </c>
      <c r="N42" s="1337">
        <v>20603</v>
      </c>
      <c r="O42" s="1338"/>
    </row>
    <row r="43" spans="2:15">
      <c r="B43" s="1314" t="s">
        <v>80</v>
      </c>
      <c r="C43" s="1332">
        <v>88352</v>
      </c>
      <c r="D43" s="1333">
        <v>102644</v>
      </c>
      <c r="F43" s="1334">
        <v>40.935637999999997</v>
      </c>
      <c r="G43" s="1333">
        <v>36168</v>
      </c>
      <c r="H43" s="1335">
        <v>53.953887000000002</v>
      </c>
      <c r="I43" s="1337">
        <v>55048</v>
      </c>
      <c r="J43" s="1338"/>
      <c r="K43" s="1339">
        <v>27.698955999999999</v>
      </c>
      <c r="L43" s="1332">
        <v>24473</v>
      </c>
      <c r="M43" s="1335">
        <v>38.442236999999999</v>
      </c>
      <c r="N43" s="1337">
        <v>39222</v>
      </c>
      <c r="O43" s="1338"/>
    </row>
    <row r="44" spans="2:15">
      <c r="B44" s="1314" t="s">
        <v>2848</v>
      </c>
      <c r="C44" s="1332">
        <v>2920783</v>
      </c>
      <c r="D44" s="1333">
        <v>2999940</v>
      </c>
      <c r="F44" s="1334">
        <v>9.5676129999999997</v>
      </c>
      <c r="G44" s="1333">
        <v>276334</v>
      </c>
      <c r="H44" s="1335">
        <v>10.545169</v>
      </c>
      <c r="I44" s="1337">
        <v>312152</v>
      </c>
      <c r="J44" s="1338"/>
      <c r="K44" s="1339">
        <v>2.1502473000000002</v>
      </c>
      <c r="L44" s="1332">
        <v>62104</v>
      </c>
      <c r="M44" s="1335">
        <v>3.0763254999999998</v>
      </c>
      <c r="N44" s="1337">
        <v>91064</v>
      </c>
      <c r="O44" s="1338"/>
    </row>
    <row r="45" spans="2:15">
      <c r="B45" s="1314" t="s">
        <v>82</v>
      </c>
      <c r="C45" s="1332">
        <v>544842</v>
      </c>
      <c r="D45" s="1333">
        <v>509719</v>
      </c>
      <c r="F45" s="1334">
        <v>17.164408999999999</v>
      </c>
      <c r="G45" s="1333">
        <v>93144</v>
      </c>
      <c r="H45" s="1335">
        <v>23.516473999999999</v>
      </c>
      <c r="I45" s="1337">
        <v>119616</v>
      </c>
      <c r="J45" s="1338"/>
      <c r="K45" s="1339">
        <v>5.8287481000000003</v>
      </c>
      <c r="L45" s="1332">
        <v>31630</v>
      </c>
      <c r="M45" s="1335">
        <v>4.7747776999999996</v>
      </c>
      <c r="N45" s="1337">
        <v>24287</v>
      </c>
      <c r="O45" s="1338"/>
    </row>
    <row r="46" spans="2:15">
      <c r="B46" s="1314" t="s">
        <v>2849</v>
      </c>
      <c r="C46" s="1332">
        <v>102815</v>
      </c>
      <c r="D46" s="1333">
        <v>86846</v>
      </c>
      <c r="F46" s="1334">
        <v>29.110607999999999</v>
      </c>
      <c r="G46" s="1333">
        <v>29930</v>
      </c>
      <c r="H46" s="1335">
        <v>35.727352000000003</v>
      </c>
      <c r="I46" s="1337">
        <v>30904</v>
      </c>
      <c r="J46" s="1338"/>
      <c r="K46" s="1339">
        <v>10.428717000000001</v>
      </c>
      <c r="L46" s="1332">
        <v>10722</v>
      </c>
      <c r="M46" s="1335">
        <v>16.092881999999999</v>
      </c>
      <c r="N46" s="1337">
        <v>13920</v>
      </c>
      <c r="O46" s="1338"/>
    </row>
    <row r="47" spans="2:15">
      <c r="B47" s="1314" t="s">
        <v>568</v>
      </c>
      <c r="C47" s="1332">
        <v>0</v>
      </c>
      <c r="D47" s="1333">
        <v>32622</v>
      </c>
      <c r="F47" s="1334">
        <v>0</v>
      </c>
      <c r="G47" s="1333">
        <v>0</v>
      </c>
      <c r="H47" s="1335">
        <v>0</v>
      </c>
      <c r="I47" s="1337">
        <v>0</v>
      </c>
      <c r="J47" s="1338"/>
      <c r="K47" s="1339">
        <v>0</v>
      </c>
      <c r="L47" s="1332">
        <v>0</v>
      </c>
      <c r="M47" s="1335">
        <v>0</v>
      </c>
      <c r="N47" s="1337">
        <v>0</v>
      </c>
      <c r="O47" s="1338"/>
    </row>
    <row r="48" spans="2:15">
      <c r="B48" s="1314" t="s">
        <v>84</v>
      </c>
      <c r="C48" s="1332">
        <v>205126</v>
      </c>
      <c r="D48" s="1333">
        <v>240710</v>
      </c>
      <c r="F48" s="1334">
        <v>44.498555000000003</v>
      </c>
      <c r="G48" s="1333">
        <v>90611</v>
      </c>
      <c r="H48" s="1335">
        <v>41.641046000000003</v>
      </c>
      <c r="I48" s="1337">
        <v>99510</v>
      </c>
      <c r="J48" s="1338"/>
      <c r="K48" s="1339">
        <v>28.894689</v>
      </c>
      <c r="L48" s="1332">
        <v>58837</v>
      </c>
      <c r="M48" s="1335">
        <v>15.684238000000001</v>
      </c>
      <c r="N48" s="1337">
        <v>37481</v>
      </c>
      <c r="O48" s="1338"/>
    </row>
    <row r="49" spans="2:15">
      <c r="B49" s="1314" t="s">
        <v>85</v>
      </c>
      <c r="C49" s="1332">
        <v>207542</v>
      </c>
      <c r="D49" s="1333">
        <v>207668</v>
      </c>
      <c r="F49" s="1334">
        <v>56.521687999999997</v>
      </c>
      <c r="G49" s="1333">
        <v>117037</v>
      </c>
      <c r="H49" s="1335">
        <v>36.523097999999997</v>
      </c>
      <c r="I49" s="1337">
        <v>75777</v>
      </c>
      <c r="J49" s="1338"/>
      <c r="K49" s="1339">
        <v>42.553660999999998</v>
      </c>
      <c r="L49" s="1332">
        <v>88114</v>
      </c>
      <c r="M49" s="1335">
        <v>21.68177</v>
      </c>
      <c r="N49" s="1337">
        <v>44985</v>
      </c>
      <c r="O49" s="1338"/>
    </row>
    <row r="50" spans="2:15">
      <c r="B50" s="1314" t="s">
        <v>86</v>
      </c>
      <c r="C50" s="1332">
        <v>568307</v>
      </c>
      <c r="D50" s="1333">
        <v>717981</v>
      </c>
      <c r="F50" s="1334">
        <v>21.175982000000001</v>
      </c>
      <c r="G50" s="1333">
        <v>120319</v>
      </c>
      <c r="H50" s="1335">
        <v>24.670241000000001</v>
      </c>
      <c r="I50" s="1337">
        <v>176861</v>
      </c>
      <c r="J50" s="1338"/>
      <c r="K50" s="1339">
        <v>3.4414416999999999</v>
      </c>
      <c r="L50" s="1332">
        <v>19554</v>
      </c>
      <c r="M50" s="1335">
        <v>5.2624845000000002</v>
      </c>
      <c r="N50" s="1337">
        <v>37727</v>
      </c>
      <c r="O50" s="1338"/>
    </row>
    <row r="51" spans="2:15">
      <c r="B51" s="1314" t="s">
        <v>87</v>
      </c>
      <c r="C51" s="1332">
        <v>461305</v>
      </c>
      <c r="D51" s="1344">
        <v>518856</v>
      </c>
      <c r="F51" s="1334">
        <v>27.874151999999999</v>
      </c>
      <c r="G51" s="1333">
        <v>128585</v>
      </c>
      <c r="H51" s="1335">
        <v>46.079583</v>
      </c>
      <c r="I51" s="1337">
        <v>23789</v>
      </c>
      <c r="J51" s="1338"/>
      <c r="K51" s="1339">
        <v>6.8132358000000002</v>
      </c>
      <c r="L51" s="1332">
        <v>31430</v>
      </c>
      <c r="M51" s="1335">
        <v>13.869296</v>
      </c>
      <c r="N51" s="1337">
        <v>71602</v>
      </c>
      <c r="O51" s="1338"/>
    </row>
    <row r="53" spans="2:15">
      <c r="B53" s="1345" t="s">
        <v>2879</v>
      </c>
      <c r="C53" s="1322"/>
      <c r="D53" s="1307"/>
      <c r="E53" s="1346"/>
      <c r="F53" s="1345"/>
      <c r="G53" s="1345"/>
      <c r="H53" s="1347"/>
      <c r="I53" s="1307"/>
      <c r="J53" s="1322"/>
      <c r="K53" s="1322"/>
      <c r="L53" s="1322"/>
      <c r="M53" s="1347"/>
      <c r="N53" s="1307"/>
      <c r="O53" s="1322"/>
    </row>
    <row r="54" spans="2:15">
      <c r="B54" s="1345" t="s">
        <v>2880</v>
      </c>
      <c r="C54" s="1322"/>
      <c r="D54" s="1307"/>
      <c r="E54" s="1346"/>
      <c r="F54" s="1345"/>
      <c r="G54" s="1345"/>
      <c r="H54" s="1347"/>
      <c r="I54" s="1307"/>
      <c r="J54" s="1322"/>
      <c r="K54" s="1322"/>
      <c r="L54" s="1322"/>
      <c r="M54" s="1347"/>
      <c r="N54" s="1307"/>
      <c r="O54" s="1322"/>
    </row>
  </sheetData>
  <sheetProtection sort="0" autoFilter="0" pivotTables="0"/>
  <mergeCells count="7">
    <mergeCell ref="A3:O3"/>
    <mergeCell ref="F5:I5"/>
    <mergeCell ref="K5:N5"/>
    <mergeCell ref="F6:G6"/>
    <mergeCell ref="H6:I6"/>
    <mergeCell ref="K6:L6"/>
    <mergeCell ref="M6:N6"/>
  </mergeCells>
  <conditionalFormatting sqref="F28:F51">
    <cfRule type="dataBar" priority="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7115DAE-51D7-4B67-9E9E-E48C1C4FEB85}</x14:id>
        </ext>
      </extLst>
    </cfRule>
  </conditionalFormatting>
  <conditionalFormatting sqref="H28:H5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2238CCE-5F2C-4AE5-B6C6-3E743CA5EC0A}</x14:id>
        </ext>
      </extLst>
    </cfRule>
  </conditionalFormatting>
  <conditionalFormatting sqref="K28:K51"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069FC66E-EDAD-41C8-B678-E613C26F73C7}</x14:id>
        </ext>
      </extLst>
    </cfRule>
  </conditionalFormatting>
  <conditionalFormatting sqref="M28:M51">
    <cfRule type="dataBar" priority="1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CD14CECD-98C9-4136-AE16-B8932957F6C9}</x14:id>
        </ext>
      </extLst>
    </cfRule>
  </conditionalFormatting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7115DAE-51D7-4B67-9E9E-E48C1C4FEB8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F28:F51</xm:sqref>
        </x14:conditionalFormatting>
        <x14:conditionalFormatting xmlns:xm="http://schemas.microsoft.com/office/excel/2006/main">
          <x14:cfRule type="dataBar" id="{72238CCE-5F2C-4AE5-B6C6-3E743CA5EC0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H28:H51</xm:sqref>
        </x14:conditionalFormatting>
        <x14:conditionalFormatting xmlns:xm="http://schemas.microsoft.com/office/excel/2006/main">
          <x14:cfRule type="dataBar" id="{069FC66E-EDAD-41C8-B678-E613C26F73C7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K28:K51</xm:sqref>
        </x14:conditionalFormatting>
        <x14:conditionalFormatting xmlns:xm="http://schemas.microsoft.com/office/excel/2006/main">
          <x14:cfRule type="dataBar" id="{CD14CECD-98C9-4136-AE16-B8932957F6C9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M28:M51</xm:sqref>
        </x14:conditionalFormatting>
      </x14:conditionalFormatting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41">
    <tabColor theme="5" tint="-0.249977111117893"/>
  </sheetPr>
  <dimension ref="B5:V59"/>
  <sheetViews>
    <sheetView showGridLines="0" zoomScale="70" zoomScaleNormal="70" workbookViewId="0">
      <pane xSplit="2" ySplit="8" topLeftCell="C9" activePane="bottomRight" state="frozen"/>
      <selection pane="topRight" activeCell="C1" sqref="C1"/>
      <selection pane="bottomLeft" activeCell="A9" sqref="A9"/>
      <selection pane="bottomRight"/>
    </sheetView>
  </sheetViews>
  <sheetFormatPr baseColWidth="10" defaultRowHeight="14.25"/>
  <cols>
    <col min="1" max="1" width="7.5703125" style="1240" customWidth="1"/>
    <col min="2" max="2" width="39" style="1240" customWidth="1"/>
    <col min="3" max="3" width="14" style="1240" customWidth="1"/>
    <col min="4" max="4" width="13.140625" style="1240" customWidth="1"/>
    <col min="5" max="5" width="14.42578125" style="1240" bestFit="1" customWidth="1"/>
    <col min="6" max="6" width="12" style="1240" customWidth="1"/>
    <col min="7" max="7" width="17.140625" style="1240" bestFit="1" customWidth="1"/>
    <col min="8" max="9" width="12" style="1240" customWidth="1"/>
    <col min="10" max="10" width="12.85546875" style="1240" bestFit="1" customWidth="1"/>
    <col min="11" max="11" width="13.140625" style="1240" bestFit="1" customWidth="1"/>
    <col min="12" max="12" width="16.7109375" style="1240" customWidth="1"/>
    <col min="13" max="13" width="14.42578125" style="1240" customWidth="1"/>
    <col min="14" max="14" width="11.42578125" style="1240"/>
    <col min="15" max="15" width="14.28515625" style="1240" customWidth="1"/>
    <col min="16" max="19" width="11.42578125" style="1240"/>
    <col min="20" max="22" width="13.5703125" style="1240" customWidth="1"/>
    <col min="23" max="16384" width="11.42578125" style="1240"/>
  </cols>
  <sheetData>
    <row r="5" spans="2:22" ht="18" customHeight="1" thickBot="1">
      <c r="C5" s="1794" t="s">
        <v>2863</v>
      </c>
      <c r="D5" s="1794"/>
      <c r="E5" s="1794"/>
      <c r="F5" s="1794"/>
      <c r="G5" s="1794"/>
      <c r="H5" s="1794"/>
      <c r="I5" s="1794"/>
      <c r="J5" s="1794"/>
      <c r="K5" s="1794"/>
      <c r="L5" s="1794"/>
      <c r="M5" s="1794"/>
      <c r="N5" s="1794"/>
      <c r="O5" s="1794"/>
      <c r="P5" s="1794"/>
      <c r="Q5" s="1794"/>
      <c r="R5" s="1794"/>
      <c r="S5" s="1794"/>
      <c r="T5" s="1794"/>
      <c r="U5" s="1794"/>
      <c r="V5" s="1794"/>
    </row>
    <row r="6" spans="2:22" ht="18">
      <c r="C6" s="1795">
        <v>2018</v>
      </c>
      <c r="D6" s="1796"/>
      <c r="E6" s="1796"/>
      <c r="F6" s="1796"/>
      <c r="G6" s="1796"/>
      <c r="H6" s="1796"/>
      <c r="I6" s="1796"/>
      <c r="J6" s="1796"/>
      <c r="K6" s="1796"/>
      <c r="L6" s="1797"/>
      <c r="M6" s="1795">
        <v>2019</v>
      </c>
      <c r="N6" s="1796"/>
      <c r="O6" s="1796"/>
      <c r="P6" s="1796"/>
      <c r="Q6" s="1796"/>
      <c r="R6" s="1796"/>
      <c r="S6" s="1796"/>
      <c r="T6" s="1796"/>
      <c r="U6" s="1796"/>
      <c r="V6" s="1797"/>
    </row>
    <row r="7" spans="2:22">
      <c r="C7" s="1798" t="s">
        <v>20</v>
      </c>
      <c r="D7" s="1800" t="s">
        <v>430</v>
      </c>
      <c r="E7" s="1801"/>
      <c r="F7" s="1801"/>
      <c r="G7" s="1801"/>
      <c r="H7" s="1801"/>
      <c r="I7" s="1801"/>
      <c r="J7" s="1801"/>
      <c r="K7" s="1801"/>
      <c r="L7" s="1802"/>
      <c r="M7" s="1798" t="s">
        <v>20</v>
      </c>
      <c r="N7" s="1800" t="s">
        <v>430</v>
      </c>
      <c r="O7" s="1801"/>
      <c r="P7" s="1801"/>
      <c r="Q7" s="1801"/>
      <c r="R7" s="1801"/>
      <c r="S7" s="1801"/>
      <c r="T7" s="1801"/>
      <c r="U7" s="1801"/>
      <c r="V7" s="1802"/>
    </row>
    <row r="8" spans="2:22" s="1241" customFormat="1" ht="29.25" thickBot="1">
      <c r="C8" s="1799"/>
      <c r="D8" s="1242" t="s">
        <v>431</v>
      </c>
      <c r="E8" s="1243" t="s">
        <v>2255</v>
      </c>
      <c r="F8" s="1244" t="s">
        <v>2256</v>
      </c>
      <c r="G8" s="1243" t="s">
        <v>2257</v>
      </c>
      <c r="H8" s="1243" t="s">
        <v>2258</v>
      </c>
      <c r="I8" s="1243" t="s">
        <v>2864</v>
      </c>
      <c r="J8" s="1243" t="s">
        <v>2260</v>
      </c>
      <c r="K8" s="1243" t="s">
        <v>2865</v>
      </c>
      <c r="L8" s="1245" t="s">
        <v>2866</v>
      </c>
      <c r="M8" s="1799"/>
      <c r="N8" s="1242" t="s">
        <v>431</v>
      </c>
      <c r="O8" s="1243" t="s">
        <v>2255</v>
      </c>
      <c r="P8" s="1244" t="s">
        <v>2256</v>
      </c>
      <c r="Q8" s="1243" t="s">
        <v>2257</v>
      </c>
      <c r="R8" s="1243" t="s">
        <v>2258</v>
      </c>
      <c r="S8" s="1243" t="s">
        <v>2864</v>
      </c>
      <c r="T8" s="1243" t="s">
        <v>2260</v>
      </c>
      <c r="U8" s="1243" t="s">
        <v>2865</v>
      </c>
      <c r="V8" s="1245" t="s">
        <v>2866</v>
      </c>
    </row>
    <row r="9" spans="2:22" ht="21" customHeight="1">
      <c r="B9" s="1246" t="s">
        <v>20</v>
      </c>
      <c r="C9" s="1247">
        <v>333.53367022103328</v>
      </c>
      <c r="D9" s="1248">
        <v>142.02621195653842</v>
      </c>
      <c r="E9" s="1248">
        <v>126.42360880609546</v>
      </c>
      <c r="F9" s="1248">
        <v>225.59697692235972</v>
      </c>
      <c r="G9" s="1248">
        <v>175.55948380709896</v>
      </c>
      <c r="H9" s="1248">
        <v>318.85283727359416</v>
      </c>
      <c r="I9" s="1248">
        <v>224.7880631761202</v>
      </c>
      <c r="J9" s="1248">
        <v>434.55037696836939</v>
      </c>
      <c r="K9" s="1248">
        <v>565.37240689541613</v>
      </c>
      <c r="L9" s="1249">
        <v>1183.5784764607961</v>
      </c>
      <c r="M9" s="1247">
        <v>325.77320111560402</v>
      </c>
      <c r="N9" s="1248">
        <v>135.5353055355823</v>
      </c>
      <c r="O9" s="1248">
        <v>100.58939023785072</v>
      </c>
      <c r="P9" s="1248">
        <v>220.75278364843868</v>
      </c>
      <c r="Q9" s="1248">
        <v>185.48715659925267</v>
      </c>
      <c r="R9" s="1248">
        <v>317.31476683153625</v>
      </c>
      <c r="S9" s="1248">
        <v>234.016979282395</v>
      </c>
      <c r="T9" s="1248">
        <v>486.37819139602328</v>
      </c>
      <c r="U9" s="1248">
        <v>541.01371808611657</v>
      </c>
      <c r="V9" s="1249">
        <v>1072.6163496625582</v>
      </c>
    </row>
    <row r="10" spans="2:22" ht="15">
      <c r="B10" s="1250" t="s">
        <v>418</v>
      </c>
      <c r="C10" s="1251"/>
      <c r="D10" s="1252"/>
      <c r="E10" s="1252"/>
      <c r="F10" s="1252"/>
      <c r="G10" s="1252"/>
      <c r="H10" s="1252"/>
      <c r="I10" s="1252"/>
      <c r="J10" s="1252"/>
      <c r="K10" s="1252"/>
      <c r="L10" s="1253"/>
      <c r="M10" s="1251"/>
      <c r="N10" s="1252"/>
      <c r="O10" s="1252"/>
      <c r="P10" s="1252"/>
      <c r="Q10" s="1252"/>
      <c r="R10" s="1252"/>
      <c r="S10" s="1252"/>
      <c r="T10" s="1252"/>
      <c r="U10" s="1252"/>
      <c r="V10" s="1253"/>
    </row>
    <row r="11" spans="2:22">
      <c r="B11" s="1254" t="s">
        <v>1735</v>
      </c>
      <c r="C11" s="1255">
        <v>375.4709887793237</v>
      </c>
      <c r="D11" s="1256">
        <v>161.34281775307679</v>
      </c>
      <c r="E11" s="1256">
        <v>129.35535933999205</v>
      </c>
      <c r="F11" s="1256">
        <v>246.36464838671168</v>
      </c>
      <c r="G11" s="1256">
        <v>171.95080014125222</v>
      </c>
      <c r="H11" s="1256">
        <v>328.5173838941127</v>
      </c>
      <c r="I11" s="1256">
        <v>235.22014068883075</v>
      </c>
      <c r="J11" s="1256">
        <v>445.41360886624341</v>
      </c>
      <c r="K11" s="1256">
        <v>571.8942702891361</v>
      </c>
      <c r="L11" s="1257">
        <v>1195.7801810685664</v>
      </c>
      <c r="M11" s="1255">
        <v>367.30034810496539</v>
      </c>
      <c r="N11" s="1256">
        <v>154.7939926004513</v>
      </c>
      <c r="O11" s="1256">
        <v>150.70879824109988</v>
      </c>
      <c r="P11" s="1256">
        <v>245.56767378205635</v>
      </c>
      <c r="Q11" s="1256">
        <v>198.65835165320991</v>
      </c>
      <c r="R11" s="1256">
        <v>326.88762275870317</v>
      </c>
      <c r="S11" s="1256">
        <v>243.26952574089125</v>
      </c>
      <c r="T11" s="1256">
        <v>501.85043510862232</v>
      </c>
      <c r="U11" s="1256">
        <v>543.53666435343723</v>
      </c>
      <c r="V11" s="1257">
        <v>1081.6853335964718</v>
      </c>
    </row>
    <row r="12" spans="2:22">
      <c r="B12" s="1254" t="s">
        <v>56</v>
      </c>
      <c r="C12" s="1255">
        <v>232.0570935361194</v>
      </c>
      <c r="D12" s="1256">
        <v>130.69245665959173</v>
      </c>
      <c r="E12" s="1256">
        <v>124.95261947328051</v>
      </c>
      <c r="F12" s="1256">
        <v>201.20368800562159</v>
      </c>
      <c r="G12" s="1256">
        <v>179.59498037992989</v>
      </c>
      <c r="H12" s="1256">
        <v>280.41260799075314</v>
      </c>
      <c r="I12" s="1256">
        <v>201.51106035895</v>
      </c>
      <c r="J12" s="1256">
        <v>367.15212273589111</v>
      </c>
      <c r="K12" s="1256">
        <v>499.01789288561969</v>
      </c>
      <c r="L12" s="1257">
        <v>915.9738610179885</v>
      </c>
      <c r="M12" s="1255">
        <v>222.82381913123999</v>
      </c>
      <c r="N12" s="1256">
        <v>125.47976994373906</v>
      </c>
      <c r="O12" s="1256">
        <v>87.651761763934189</v>
      </c>
      <c r="P12" s="1256">
        <v>192.53767490348531</v>
      </c>
      <c r="Q12" s="1256">
        <v>172.69203740317229</v>
      </c>
      <c r="R12" s="1256">
        <v>274.59346581524727</v>
      </c>
      <c r="S12" s="1256">
        <v>209.06756764902912</v>
      </c>
      <c r="T12" s="1256">
        <v>390.6045026729368</v>
      </c>
      <c r="U12" s="1256">
        <v>512.80423862411317</v>
      </c>
      <c r="V12" s="1257">
        <v>829.47727854358538</v>
      </c>
    </row>
    <row r="13" spans="2:22" ht="15">
      <c r="B13" s="1250" t="s">
        <v>419</v>
      </c>
      <c r="C13" s="1251"/>
      <c r="D13" s="1252"/>
      <c r="E13" s="1252"/>
      <c r="F13" s="1252"/>
      <c r="G13" s="1252"/>
      <c r="H13" s="1252"/>
      <c r="I13" s="1252"/>
      <c r="J13" s="1252"/>
      <c r="K13" s="1252"/>
      <c r="L13" s="1253"/>
      <c r="M13" s="1251"/>
      <c r="N13" s="1252"/>
      <c r="O13" s="1252"/>
      <c r="P13" s="1252"/>
      <c r="Q13" s="1252"/>
      <c r="R13" s="1252"/>
      <c r="S13" s="1252"/>
      <c r="T13" s="1252"/>
      <c r="U13" s="1252"/>
      <c r="V13" s="1253"/>
    </row>
    <row r="14" spans="2:22">
      <c r="B14" s="1254" t="s">
        <v>420</v>
      </c>
      <c r="C14" s="1255">
        <v>357.52881087957559</v>
      </c>
      <c r="D14" s="1256">
        <v>162.71050083599553</v>
      </c>
      <c r="E14" s="1256">
        <v>180.48670878327849</v>
      </c>
      <c r="F14" s="1256">
        <v>250.84504267621796</v>
      </c>
      <c r="G14" s="1256">
        <v>183.13851271067477</v>
      </c>
      <c r="H14" s="1256">
        <v>363.09365568162582</v>
      </c>
      <c r="I14" s="1256">
        <v>236.72556336856871</v>
      </c>
      <c r="J14" s="1256">
        <v>493.53190682812971</v>
      </c>
      <c r="K14" s="1256">
        <v>630.51585505315313</v>
      </c>
      <c r="L14" s="1257">
        <v>1375.6201845514042</v>
      </c>
      <c r="M14" s="1255">
        <v>345.4830636250062</v>
      </c>
      <c r="N14" s="1256">
        <v>157.04169136410087</v>
      </c>
      <c r="O14" s="1256">
        <v>123.30951522203144</v>
      </c>
      <c r="P14" s="1256">
        <v>247.57450156169651</v>
      </c>
      <c r="Q14" s="1256">
        <v>190.44294601015821</v>
      </c>
      <c r="R14" s="1256">
        <v>362.62148230848106</v>
      </c>
      <c r="S14" s="1256">
        <v>251.37701935621439</v>
      </c>
      <c r="T14" s="1256">
        <v>549.34725844415004</v>
      </c>
      <c r="U14" s="1256">
        <v>594.33416250580535</v>
      </c>
      <c r="V14" s="1257">
        <v>1100.6187699194388</v>
      </c>
    </row>
    <row r="15" spans="2:22">
      <c r="B15" s="1254" t="s">
        <v>421</v>
      </c>
      <c r="C15" s="1255">
        <v>293.56318695500488</v>
      </c>
      <c r="D15" s="1256">
        <v>113.23127715951264</v>
      </c>
      <c r="E15" s="1256">
        <v>74.688490406718842</v>
      </c>
      <c r="F15" s="1256">
        <v>175.61005064484976</v>
      </c>
      <c r="G15" s="1256">
        <v>155.07548397837752</v>
      </c>
      <c r="H15" s="1256">
        <v>239.97581382459725</v>
      </c>
      <c r="I15" s="1256">
        <v>195.04752608097994</v>
      </c>
      <c r="J15" s="1256">
        <v>349.3058357721701</v>
      </c>
      <c r="K15" s="1256">
        <v>498.20283626596455</v>
      </c>
      <c r="L15" s="1257">
        <v>1004.027173101172</v>
      </c>
      <c r="M15" s="1255">
        <v>292.71305144215921</v>
      </c>
      <c r="N15" s="1256">
        <v>102.67711845112323</v>
      </c>
      <c r="O15" s="1256">
        <v>70.373759568190962</v>
      </c>
      <c r="P15" s="1256">
        <v>166.08635933735749</v>
      </c>
      <c r="Q15" s="1256">
        <v>166.79742847897171</v>
      </c>
      <c r="R15" s="1256">
        <v>239.64039332309423</v>
      </c>
      <c r="S15" s="1256">
        <v>195.4666852852317</v>
      </c>
      <c r="T15" s="1256">
        <v>400.66458439272145</v>
      </c>
      <c r="U15" s="1256">
        <v>487.02275902756782</v>
      </c>
      <c r="V15" s="1257">
        <v>1046.8798239750799</v>
      </c>
    </row>
    <row r="16" spans="2:22" ht="15">
      <c r="B16" s="1250" t="s">
        <v>423</v>
      </c>
      <c r="C16" s="1251"/>
      <c r="D16" s="1252"/>
      <c r="E16" s="1252"/>
      <c r="F16" s="1252"/>
      <c r="G16" s="1252"/>
      <c r="H16" s="1252"/>
      <c r="I16" s="1252"/>
      <c r="J16" s="1252"/>
      <c r="K16" s="1252"/>
      <c r="L16" s="1253"/>
      <c r="M16" s="1251"/>
      <c r="N16" s="1252"/>
      <c r="O16" s="1252"/>
      <c r="P16" s="1252"/>
      <c r="Q16" s="1252"/>
      <c r="R16" s="1252"/>
      <c r="S16" s="1252"/>
      <c r="T16" s="1252"/>
      <c r="U16" s="1252"/>
      <c r="V16" s="1253"/>
    </row>
    <row r="17" spans="2:22">
      <c r="B17" s="1254" t="s">
        <v>1818</v>
      </c>
      <c r="C17" s="1255">
        <v>217.91557284707096</v>
      </c>
      <c r="D17" s="1256">
        <v>131.175543346615</v>
      </c>
      <c r="E17" s="1256">
        <v>84.526250046411732</v>
      </c>
      <c r="F17" s="1256">
        <v>209.78863891975476</v>
      </c>
      <c r="G17" s="1256">
        <v>183.86390601903526</v>
      </c>
      <c r="H17" s="1256">
        <v>245.54120598252564</v>
      </c>
      <c r="I17" s="1256">
        <v>195.82775142220592</v>
      </c>
      <c r="J17" s="1256">
        <v>364.17125420859406</v>
      </c>
      <c r="K17" s="1256">
        <v>439.11869652240517</v>
      </c>
      <c r="L17" s="1257">
        <v>829.7940835630618</v>
      </c>
      <c r="M17" s="1255">
        <v>207.29664782874266</v>
      </c>
      <c r="N17" s="1256">
        <v>116.83121782031758</v>
      </c>
      <c r="O17" s="1256">
        <v>101.65714716171826</v>
      </c>
      <c r="P17" s="1256">
        <v>181.99465790786081</v>
      </c>
      <c r="Q17" s="1256">
        <v>191.66940946674498</v>
      </c>
      <c r="R17" s="1256">
        <v>282.32916500132575</v>
      </c>
      <c r="S17" s="1256">
        <v>211.82235198277633</v>
      </c>
      <c r="T17" s="1256">
        <v>397.26129877444509</v>
      </c>
      <c r="U17" s="1256">
        <v>444.66504811505683</v>
      </c>
      <c r="V17" s="1257">
        <v>721.06376183886005</v>
      </c>
    </row>
    <row r="18" spans="2:22">
      <c r="B18" s="1254" t="s">
        <v>62</v>
      </c>
      <c r="C18" s="1255">
        <v>268.21561703569949</v>
      </c>
      <c r="D18" s="1256">
        <v>156.53244766403245</v>
      </c>
      <c r="E18" s="1256">
        <v>519.8992203841035</v>
      </c>
      <c r="F18" s="1256">
        <v>188.95573635071133</v>
      </c>
      <c r="G18" s="1256">
        <v>186.52894201700536</v>
      </c>
      <c r="H18" s="1256">
        <v>268.00506911308281</v>
      </c>
      <c r="I18" s="1256">
        <v>215.01849378019679</v>
      </c>
      <c r="J18" s="1256">
        <v>527.84067728822367</v>
      </c>
      <c r="K18" s="1256">
        <v>559.13288062298454</v>
      </c>
      <c r="L18" s="1257">
        <v>2032.5733966217588</v>
      </c>
      <c r="M18" s="1255">
        <v>282.92072938988156</v>
      </c>
      <c r="N18" s="1256">
        <v>126.9929096590275</v>
      </c>
      <c r="O18" s="1256">
        <v>29.298612431096753</v>
      </c>
      <c r="P18" s="1256">
        <v>194.58314971592324</v>
      </c>
      <c r="Q18" s="1256">
        <v>115.39065896337947</v>
      </c>
      <c r="R18" s="1256">
        <v>287.44491789846967</v>
      </c>
      <c r="S18" s="1256">
        <v>321.12678255120898</v>
      </c>
      <c r="T18" s="1256">
        <v>347.01366162245932</v>
      </c>
      <c r="U18" s="1256">
        <v>489.13067311204475</v>
      </c>
      <c r="V18" s="1257">
        <v>1496.0690987079679</v>
      </c>
    </row>
    <row r="19" spans="2:22">
      <c r="B19" s="1254" t="s">
        <v>2775</v>
      </c>
      <c r="C19" s="1255">
        <v>351.10392058246703</v>
      </c>
      <c r="D19" s="1256">
        <v>141.96320073360988</v>
      </c>
      <c r="E19" s="1256">
        <v>145.07916736170384</v>
      </c>
      <c r="F19" s="1256">
        <v>233.48133962701351</v>
      </c>
      <c r="G19" s="1256">
        <v>178.21834093639063</v>
      </c>
      <c r="H19" s="1256">
        <v>327.12912804134436</v>
      </c>
      <c r="I19" s="1256">
        <v>230.65985835511441</v>
      </c>
      <c r="J19" s="1256">
        <v>438.31835437913702</v>
      </c>
      <c r="K19" s="1256">
        <v>567.3826890370475</v>
      </c>
      <c r="L19" s="1257">
        <v>1174.2536428934723</v>
      </c>
      <c r="M19" s="1255">
        <v>346.9283373754343</v>
      </c>
      <c r="N19" s="1256">
        <v>146.01225748304404</v>
      </c>
      <c r="O19" s="1256">
        <v>99.769728423341007</v>
      </c>
      <c r="P19" s="1256">
        <v>229.27756520300306</v>
      </c>
      <c r="Q19" s="1256">
        <v>198.4754805065605</v>
      </c>
      <c r="R19" s="1256">
        <v>325.24359453889127</v>
      </c>
      <c r="S19" s="1256">
        <v>231.33868837811403</v>
      </c>
      <c r="T19" s="1256">
        <v>492.49521545774303</v>
      </c>
      <c r="U19" s="1256">
        <v>548.76872793444795</v>
      </c>
      <c r="V19" s="1257">
        <v>1065.2679048022794</v>
      </c>
    </row>
    <row r="20" spans="2:22">
      <c r="B20" s="1254" t="s">
        <v>60</v>
      </c>
      <c r="C20" s="1255">
        <v>476.09727678485126</v>
      </c>
      <c r="D20" s="1256">
        <v>198.73863317529128</v>
      </c>
      <c r="E20" s="1256"/>
      <c r="F20" s="1256">
        <v>239.99086984354329</v>
      </c>
      <c r="G20" s="1256">
        <v>139.52320376335496</v>
      </c>
      <c r="H20" s="1256">
        <v>359.80816543806202</v>
      </c>
      <c r="I20" s="1256">
        <v>219.10613764402831</v>
      </c>
      <c r="J20" s="1256">
        <v>492.54446633470729</v>
      </c>
      <c r="K20" s="1256">
        <v>804.000073645425</v>
      </c>
      <c r="L20" s="1257">
        <v>1350.3737357749837</v>
      </c>
      <c r="M20" s="1255">
        <v>435.74963603289223</v>
      </c>
      <c r="N20" s="1256">
        <v>136.90456837108547</v>
      </c>
      <c r="O20" s="1256"/>
      <c r="P20" s="1256">
        <v>311.61601594080781</v>
      </c>
      <c r="Q20" s="1256">
        <v>173.80116862835112</v>
      </c>
      <c r="R20" s="1256">
        <v>356.38790686500903</v>
      </c>
      <c r="S20" s="1256">
        <v>207.02233314914488</v>
      </c>
      <c r="T20" s="1256">
        <v>722.54357518550785</v>
      </c>
      <c r="U20" s="1256">
        <v>591.95532768219766</v>
      </c>
      <c r="V20" s="1257">
        <v>1172.4099933820698</v>
      </c>
    </row>
    <row r="21" spans="2:22">
      <c r="B21" s="1254" t="s">
        <v>2071</v>
      </c>
      <c r="C21" s="1255">
        <v>219.94533294603985</v>
      </c>
      <c r="D21" s="1256">
        <v>153.85785728032295</v>
      </c>
      <c r="E21" s="1256">
        <v>119.5901696293114</v>
      </c>
      <c r="F21" s="1256">
        <v>184.60001819057638</v>
      </c>
      <c r="G21" s="1256">
        <v>139.27454317557897</v>
      </c>
      <c r="H21" s="1256">
        <v>255.68218355037237</v>
      </c>
      <c r="I21" s="1256">
        <v>179.19374570578239</v>
      </c>
      <c r="J21" s="1256">
        <v>254.90008497073902</v>
      </c>
      <c r="K21" s="1256">
        <v>443.86556614260184</v>
      </c>
      <c r="L21" s="1257">
        <v>1028.9278096157032</v>
      </c>
      <c r="M21" s="1255">
        <v>241.16337560208544</v>
      </c>
      <c r="N21" s="1256">
        <v>152.40732484119354</v>
      </c>
      <c r="O21" s="1256">
        <v>209.27580307926252</v>
      </c>
      <c r="P21" s="1256">
        <v>209.85046862707392</v>
      </c>
      <c r="Q21" s="1256">
        <v>170.90221866677624</v>
      </c>
      <c r="R21" s="1256">
        <v>262.16970903134063</v>
      </c>
      <c r="S21" s="1256">
        <v>218.22113475958403</v>
      </c>
      <c r="T21" s="1256">
        <v>651.64364376213643</v>
      </c>
      <c r="U21" s="1256">
        <v>418.2668061815283</v>
      </c>
      <c r="V21" s="1257">
        <v>966.34561481908645</v>
      </c>
    </row>
    <row r="22" spans="2:22">
      <c r="B22" s="1254" t="s">
        <v>2867</v>
      </c>
      <c r="C22" s="1255">
        <v>538.13892886548206</v>
      </c>
      <c r="D22" s="1256"/>
      <c r="E22" s="1256"/>
      <c r="F22" s="1256">
        <v>282.62977752424416</v>
      </c>
      <c r="G22" s="1256">
        <v>121.42612664004565</v>
      </c>
      <c r="H22" s="1256">
        <v>1019.9123090029053</v>
      </c>
      <c r="I22" s="1256"/>
      <c r="J22" s="1256"/>
      <c r="K22" s="1256"/>
      <c r="L22" s="1257">
        <v>1528.2943525385056</v>
      </c>
      <c r="M22" s="1258">
        <v>231.0896353806589</v>
      </c>
      <c r="N22" s="1256"/>
      <c r="O22" s="1256"/>
      <c r="P22" s="1256">
        <v>167.42064246341002</v>
      </c>
      <c r="Q22" s="1256">
        <v>280.42957612621177</v>
      </c>
      <c r="R22" s="1256">
        <v>226.33318417969977</v>
      </c>
      <c r="S22" s="1256">
        <v>140.3727302648627</v>
      </c>
      <c r="T22" s="1256">
        <v>126.41724354850166</v>
      </c>
      <c r="U22" s="1256">
        <v>195.32408287397834</v>
      </c>
      <c r="V22" s="1257">
        <v>788.27219159855554</v>
      </c>
    </row>
    <row r="23" spans="2:22" ht="15">
      <c r="B23" s="1250" t="s">
        <v>2868</v>
      </c>
      <c r="C23" s="1251"/>
      <c r="D23" s="1252"/>
      <c r="E23" s="1252"/>
      <c r="F23" s="1252"/>
      <c r="G23" s="1252"/>
      <c r="H23" s="1252"/>
      <c r="I23" s="1252"/>
      <c r="J23" s="1252"/>
      <c r="K23" s="1252"/>
      <c r="L23" s="1253"/>
      <c r="M23" s="1251"/>
      <c r="N23" s="1252"/>
      <c r="O23" s="1252"/>
      <c r="P23" s="1252"/>
      <c r="Q23" s="1252"/>
      <c r="R23" s="1252"/>
      <c r="S23" s="1252"/>
      <c r="T23" s="1252"/>
      <c r="U23" s="1252"/>
      <c r="V23" s="1253"/>
    </row>
    <row r="24" spans="2:22">
      <c r="B24" s="1254" t="s">
        <v>2824</v>
      </c>
      <c r="C24" s="1255">
        <v>136.58667212278397</v>
      </c>
      <c r="D24" s="1256">
        <v>139.57026050579958</v>
      </c>
      <c r="E24" s="1256">
        <v>200.98117512835142</v>
      </c>
      <c r="F24" s="1256"/>
      <c r="G24" s="1256">
        <v>139.83376638028972</v>
      </c>
      <c r="H24" s="1256"/>
      <c r="I24" s="1256">
        <v>125.13345332032736</v>
      </c>
      <c r="J24" s="1256"/>
      <c r="K24" s="1256"/>
      <c r="L24" s="1257"/>
      <c r="M24" s="1255">
        <v>114.56806502698127</v>
      </c>
      <c r="N24" s="1256">
        <v>76.734461129062922</v>
      </c>
      <c r="O24" s="1256"/>
      <c r="P24" s="1256"/>
      <c r="Q24" s="1256">
        <v>122.78323681941113</v>
      </c>
      <c r="R24" s="1256"/>
      <c r="S24" s="1256">
        <v>93.562793179860748</v>
      </c>
      <c r="T24" s="1256"/>
      <c r="U24" s="1256"/>
      <c r="V24" s="1257"/>
    </row>
    <row r="25" spans="2:22">
      <c r="B25" s="1254" t="s">
        <v>2228</v>
      </c>
      <c r="C25" s="1255">
        <v>282.94575169013001</v>
      </c>
      <c r="D25" s="1256">
        <v>163.48948757639161</v>
      </c>
      <c r="E25" s="1256">
        <v>243.67006949427036</v>
      </c>
      <c r="F25" s="1256">
        <v>212.94124793773364</v>
      </c>
      <c r="G25" s="1256">
        <v>174.95511073757379</v>
      </c>
      <c r="H25" s="1256">
        <v>286.3748517174019</v>
      </c>
      <c r="I25" s="1256">
        <v>224.59321592179566</v>
      </c>
      <c r="J25" s="1256">
        <v>341.74045986231846</v>
      </c>
      <c r="K25" s="1256">
        <v>414.87851098183637</v>
      </c>
      <c r="L25" s="1257">
        <v>777.05645788881645</v>
      </c>
      <c r="M25" s="1255">
        <v>270.7434722108577</v>
      </c>
      <c r="N25" s="1256">
        <v>171.30704790381625</v>
      </c>
      <c r="O25" s="1256"/>
      <c r="P25" s="1256">
        <v>197.99735320758728</v>
      </c>
      <c r="Q25" s="1256">
        <v>192.94080841111244</v>
      </c>
      <c r="R25" s="1256">
        <v>267.34738150660127</v>
      </c>
      <c r="S25" s="1256">
        <v>230.53882185620154</v>
      </c>
      <c r="T25" s="1256">
        <v>335.53091579368555</v>
      </c>
      <c r="U25" s="1256">
        <v>407.49491450549493</v>
      </c>
      <c r="V25" s="1257">
        <v>767.70322731238116</v>
      </c>
    </row>
    <row r="26" spans="2:22">
      <c r="B26" s="1254" t="s">
        <v>2229</v>
      </c>
      <c r="C26" s="1255">
        <v>372.57794563497743</v>
      </c>
      <c r="D26" s="1256">
        <v>162.73351787217931</v>
      </c>
      <c r="E26" s="1256">
        <v>96.011813518406854</v>
      </c>
      <c r="F26" s="1256">
        <v>243.95646737475425</v>
      </c>
      <c r="G26" s="1256">
        <v>191.31444018604236</v>
      </c>
      <c r="H26" s="1256">
        <v>331.27529554035141</v>
      </c>
      <c r="I26" s="1256">
        <v>284.5788247102135</v>
      </c>
      <c r="J26" s="1256">
        <v>421.1547527238738</v>
      </c>
      <c r="K26" s="1256">
        <v>586.256204233885</v>
      </c>
      <c r="L26" s="1257">
        <v>1165.7937558209021</v>
      </c>
      <c r="M26" s="1255">
        <v>358.34241853021462</v>
      </c>
      <c r="N26" s="1256">
        <v>200.54966817857462</v>
      </c>
      <c r="O26" s="1256">
        <v>92.50725127968991</v>
      </c>
      <c r="P26" s="1256">
        <v>231.87725737036175</v>
      </c>
      <c r="Q26" s="1256">
        <v>198.32672102362906</v>
      </c>
      <c r="R26" s="1256">
        <v>314.2816101959076</v>
      </c>
      <c r="S26" s="1256">
        <v>321.97106126291891</v>
      </c>
      <c r="T26" s="1256">
        <v>477.49849021180484</v>
      </c>
      <c r="U26" s="1256">
        <v>557.84680349223686</v>
      </c>
      <c r="V26" s="1257">
        <v>1128.5595194595517</v>
      </c>
    </row>
    <row r="27" spans="2:22">
      <c r="B27" s="1254" t="s">
        <v>2230</v>
      </c>
      <c r="C27" s="1255">
        <v>356.69036214610804</v>
      </c>
      <c r="D27" s="1256">
        <v>164.17492081894744</v>
      </c>
      <c r="E27" s="1256">
        <v>151.41246054560989</v>
      </c>
      <c r="F27" s="1256">
        <v>230.61279538179818</v>
      </c>
      <c r="G27" s="1256">
        <v>344.9898688433741</v>
      </c>
      <c r="H27" s="1256">
        <v>328.31862832855296</v>
      </c>
      <c r="I27" s="1256">
        <v>328.33473183602155</v>
      </c>
      <c r="J27" s="1256">
        <v>561.89736564252485</v>
      </c>
      <c r="K27" s="1256">
        <v>666.69554947431652</v>
      </c>
      <c r="L27" s="1257">
        <v>1255.7464841515837</v>
      </c>
      <c r="M27" s="1255">
        <v>358.43536492347295</v>
      </c>
      <c r="N27" s="1256">
        <v>145.83496009931724</v>
      </c>
      <c r="O27" s="1256">
        <v>139.92095109231954</v>
      </c>
      <c r="P27" s="1256">
        <v>234.4048605265591</v>
      </c>
      <c r="Q27" s="1256">
        <v>269.12350997377024</v>
      </c>
      <c r="R27" s="1256">
        <v>344.78277298744871</v>
      </c>
      <c r="S27" s="1256">
        <v>254.07833210950196</v>
      </c>
      <c r="T27" s="1256">
        <v>685.43935924554808</v>
      </c>
      <c r="U27" s="1256">
        <v>617.65943791095856</v>
      </c>
      <c r="V27" s="1257">
        <v>1094.1641752349278</v>
      </c>
    </row>
    <row r="28" spans="2:22">
      <c r="B28" s="1254" t="s">
        <v>2231</v>
      </c>
      <c r="C28" s="1255">
        <v>205.65410253736275</v>
      </c>
      <c r="D28" s="1256">
        <v>106.56387935212535</v>
      </c>
      <c r="E28" s="1256">
        <v>77.740016323475515</v>
      </c>
      <c r="F28" s="1256">
        <v>167.73405308350326</v>
      </c>
      <c r="G28" s="1256"/>
      <c r="H28" s="1256">
        <v>269.2953139909161</v>
      </c>
      <c r="I28" s="1256">
        <v>17.446282563224948</v>
      </c>
      <c r="J28" s="1256">
        <v>820.90833038983237</v>
      </c>
      <c r="K28" s="1256">
        <v>630.78075416701483</v>
      </c>
      <c r="L28" s="1257">
        <v>1036.0377534078941</v>
      </c>
      <c r="M28" s="1255">
        <v>200.44223767477115</v>
      </c>
      <c r="N28" s="1256">
        <v>100.63358782330232</v>
      </c>
      <c r="O28" s="1256">
        <v>52.721202202143068</v>
      </c>
      <c r="P28" s="1256">
        <v>160.66227994194668</v>
      </c>
      <c r="Q28" s="1256">
        <v>13.951720205284168</v>
      </c>
      <c r="R28" s="1256">
        <v>278.39174735931846</v>
      </c>
      <c r="S28" s="1256">
        <v>245.55027561300136</v>
      </c>
      <c r="T28" s="1256">
        <v>244.79768951207768</v>
      </c>
      <c r="U28" s="1256">
        <v>617.29625033007881</v>
      </c>
      <c r="V28" s="1257">
        <v>766.39102853564066</v>
      </c>
    </row>
    <row r="29" spans="2:22" ht="15">
      <c r="B29" s="1250" t="s">
        <v>2846</v>
      </c>
      <c r="C29" s="1259"/>
      <c r="D29" s="1260"/>
      <c r="E29" s="1260"/>
      <c r="F29" s="1260"/>
      <c r="G29" s="1260"/>
      <c r="H29" s="1260"/>
      <c r="I29" s="1260"/>
      <c r="J29" s="1260"/>
      <c r="K29" s="1260"/>
      <c r="L29" s="1261"/>
      <c r="M29" s="1259"/>
      <c r="N29" s="1260"/>
      <c r="O29" s="1260"/>
      <c r="P29" s="1260"/>
      <c r="Q29" s="1260"/>
      <c r="R29" s="1260"/>
      <c r="S29" s="1260"/>
      <c r="T29" s="1260"/>
      <c r="U29" s="1260"/>
      <c r="V29" s="1261"/>
    </row>
    <row r="30" spans="2:22">
      <c r="B30" s="1254" t="s">
        <v>21</v>
      </c>
      <c r="C30" s="1255">
        <v>340.76618575684716</v>
      </c>
      <c r="D30" s="1256">
        <v>125.37096372235294</v>
      </c>
      <c r="E30" s="1256">
        <v>198.81573568999474</v>
      </c>
      <c r="F30" s="1256">
        <v>228.41130773672677</v>
      </c>
      <c r="G30" s="1256">
        <v>203.83223407304061</v>
      </c>
      <c r="H30" s="1256">
        <v>346.77823318835493</v>
      </c>
      <c r="I30" s="1256">
        <v>256.20546818932741</v>
      </c>
      <c r="J30" s="1256">
        <v>415.78204635500998</v>
      </c>
      <c r="K30" s="1256">
        <v>560.09055475357843</v>
      </c>
      <c r="L30" s="1257">
        <v>1228.8953613934159</v>
      </c>
      <c r="M30" s="1255">
        <v>327.99956246239742</v>
      </c>
      <c r="N30" s="1256">
        <v>127.38943438914657</v>
      </c>
      <c r="O30" s="1256">
        <v>136.23279338312182</v>
      </c>
      <c r="P30" s="1256">
        <v>207.95234736330971</v>
      </c>
      <c r="Q30" s="1256">
        <v>215.50213125920152</v>
      </c>
      <c r="R30" s="1256">
        <v>324.18802412639315</v>
      </c>
      <c r="S30" s="1256">
        <v>260.33152633607222</v>
      </c>
      <c r="T30" s="1256">
        <v>442.93948248854156</v>
      </c>
      <c r="U30" s="1256">
        <v>548.11249074218983</v>
      </c>
      <c r="V30" s="1257">
        <v>972.10679542112098</v>
      </c>
    </row>
    <row r="31" spans="2:22">
      <c r="B31" s="1254" t="s">
        <v>67</v>
      </c>
      <c r="C31" s="1255">
        <v>248.01222217126792</v>
      </c>
      <c r="D31" s="1256">
        <v>185.98651560800613</v>
      </c>
      <c r="E31" s="1256">
        <v>101.78299302831493</v>
      </c>
      <c r="F31" s="1256">
        <v>180.38314418463605</v>
      </c>
      <c r="G31" s="1256">
        <v>189.90353862691697</v>
      </c>
      <c r="H31" s="1256">
        <v>275.45110181707634</v>
      </c>
      <c r="I31" s="1256">
        <v>156.97176676854136</v>
      </c>
      <c r="J31" s="1256">
        <v>238.03577023653534</v>
      </c>
      <c r="K31" s="1256">
        <v>480.3320029232238</v>
      </c>
      <c r="L31" s="1257">
        <v>808.47174837658338</v>
      </c>
      <c r="M31" s="1255">
        <v>283.91448956304799</v>
      </c>
      <c r="N31" s="1256">
        <v>156.53035510221187</v>
      </c>
      <c r="O31" s="1256">
        <v>41.855160615852505</v>
      </c>
      <c r="P31" s="1256">
        <v>216.3655338925193</v>
      </c>
      <c r="Q31" s="1256">
        <v>148.72849902879804</v>
      </c>
      <c r="R31" s="1256">
        <v>252.94207755785675</v>
      </c>
      <c r="S31" s="1256">
        <v>155.01836021096148</v>
      </c>
      <c r="T31" s="1256">
        <v>445.66594015387955</v>
      </c>
      <c r="U31" s="1256">
        <v>484.22160633415859</v>
      </c>
      <c r="V31" s="1257">
        <v>1055.70515096286</v>
      </c>
    </row>
    <row r="32" spans="2:22">
      <c r="B32" s="1254" t="s">
        <v>45</v>
      </c>
      <c r="C32" s="1255">
        <v>267.92773851759904</v>
      </c>
      <c r="D32" s="1256">
        <v>114.8220022584503</v>
      </c>
      <c r="E32" s="1256">
        <v>330.59689586514401</v>
      </c>
      <c r="F32" s="1256">
        <v>190.2925077372002</v>
      </c>
      <c r="G32" s="1256">
        <v>148.32497554792883</v>
      </c>
      <c r="H32" s="1256">
        <v>312.24368479361402</v>
      </c>
      <c r="I32" s="1256">
        <v>256.32285012593951</v>
      </c>
      <c r="J32" s="1256">
        <v>362.37221329324996</v>
      </c>
      <c r="K32" s="1256">
        <v>437.06726106284236</v>
      </c>
      <c r="L32" s="1257">
        <v>911.89709394426018</v>
      </c>
      <c r="M32" s="1258">
        <v>297.49480249076515</v>
      </c>
      <c r="N32" s="1256">
        <v>133.06493954721606</v>
      </c>
      <c r="O32" s="1256">
        <v>113.03443410558167</v>
      </c>
      <c r="P32" s="1256">
        <v>217.54969387707612</v>
      </c>
      <c r="Q32" s="1256">
        <v>289.36050436032258</v>
      </c>
      <c r="R32" s="1256">
        <v>342.28412499577172</v>
      </c>
      <c r="S32" s="1256">
        <v>209.7812919593521</v>
      </c>
      <c r="T32" s="1256">
        <v>423.53208266730468</v>
      </c>
      <c r="U32" s="1256">
        <v>506.50405946726198</v>
      </c>
      <c r="V32" s="1257">
        <v>732.35546257302008</v>
      </c>
    </row>
    <row r="33" spans="2:22">
      <c r="B33" s="1254" t="s">
        <v>68</v>
      </c>
      <c r="C33" s="1255">
        <v>296.82020576071318</v>
      </c>
      <c r="D33" s="1256">
        <v>83.738686688303432</v>
      </c>
      <c r="E33" s="1256">
        <v>69.785130252899791</v>
      </c>
      <c r="F33" s="1256">
        <v>205.67318278263625</v>
      </c>
      <c r="G33" s="1256">
        <v>124.55992839644</v>
      </c>
      <c r="H33" s="1256">
        <v>288.01358751816139</v>
      </c>
      <c r="I33" s="1256">
        <v>264.57496605008288</v>
      </c>
      <c r="J33" s="1256">
        <v>609.9260173272786</v>
      </c>
      <c r="K33" s="1256">
        <v>708.86925797767537</v>
      </c>
      <c r="L33" s="1257">
        <v>794.15478227799963</v>
      </c>
      <c r="M33" s="1255">
        <v>362.53435233205829</v>
      </c>
      <c r="N33" s="1256">
        <v>210.67097509979092</v>
      </c>
      <c r="O33" s="1256"/>
      <c r="P33" s="1256">
        <v>372.95741436770828</v>
      </c>
      <c r="Q33" s="1256">
        <v>212.64804716951127</v>
      </c>
      <c r="R33" s="1256">
        <v>300.8031442525018</v>
      </c>
      <c r="S33" s="1256">
        <v>206.10660832062177</v>
      </c>
      <c r="T33" s="1256">
        <v>305.28253329657502</v>
      </c>
      <c r="U33" s="1256">
        <v>574.88771688787585</v>
      </c>
      <c r="V33" s="1257">
        <v>418.55160615852503</v>
      </c>
    </row>
    <row r="34" spans="2:22">
      <c r="B34" s="1254" t="s">
        <v>69</v>
      </c>
      <c r="C34" s="1255">
        <v>272.99725514284091</v>
      </c>
      <c r="D34" s="1256">
        <v>128.27642220091866</v>
      </c>
      <c r="E34" s="1256">
        <v>98.172039767440253</v>
      </c>
      <c r="F34" s="1256">
        <v>215.05354790766245</v>
      </c>
      <c r="G34" s="1256">
        <v>208.1602503765375</v>
      </c>
      <c r="H34" s="1256">
        <v>269.45958581166906</v>
      </c>
      <c r="I34" s="1256">
        <v>224.73221800036342</v>
      </c>
      <c r="J34" s="1256">
        <v>473.21675439469124</v>
      </c>
      <c r="K34" s="1256">
        <v>646.20642594842809</v>
      </c>
      <c r="L34" s="1257">
        <v>873.25886584721036</v>
      </c>
      <c r="M34" s="1255">
        <v>263.08235684452717</v>
      </c>
      <c r="N34" s="1256">
        <v>101.21546084977535</v>
      </c>
      <c r="O34" s="1256">
        <v>76.813662101322251</v>
      </c>
      <c r="P34" s="1256">
        <v>192.9548930750872</v>
      </c>
      <c r="Q34" s="1256">
        <v>187.36334854643371</v>
      </c>
      <c r="R34" s="1256">
        <v>308.40921195271727</v>
      </c>
      <c r="S34" s="1256">
        <v>224.72023869921765</v>
      </c>
      <c r="T34" s="1256">
        <v>217.05083494902811</v>
      </c>
      <c r="U34" s="1256">
        <v>488.03439034220412</v>
      </c>
      <c r="V34" s="1257">
        <v>1144.3647115921308</v>
      </c>
    </row>
    <row r="35" spans="2:22">
      <c r="B35" s="1254" t="s">
        <v>70</v>
      </c>
      <c r="C35" s="1255">
        <v>258.1810856678627</v>
      </c>
      <c r="D35" s="1256">
        <v>111.35231853172144</v>
      </c>
      <c r="E35" s="1256">
        <v>66.708573529999853</v>
      </c>
      <c r="F35" s="1256">
        <v>179.15020954442161</v>
      </c>
      <c r="G35" s="1256">
        <v>95.301727656402221</v>
      </c>
      <c r="H35" s="1256">
        <v>325.01269441789447</v>
      </c>
      <c r="I35" s="1256">
        <v>179.93699006528618</v>
      </c>
      <c r="J35" s="1256">
        <v>450.89217716966999</v>
      </c>
      <c r="K35" s="1256">
        <v>513.35098326966408</v>
      </c>
      <c r="L35" s="1257">
        <v>796.525031979868</v>
      </c>
      <c r="M35" s="1255">
        <v>189.49522439897567</v>
      </c>
      <c r="N35" s="1256">
        <v>100.86111321419904</v>
      </c>
      <c r="O35" s="1256">
        <v>69.979031789833343</v>
      </c>
      <c r="P35" s="1256">
        <v>142.41771577365878</v>
      </c>
      <c r="Q35" s="1256">
        <v>186.47503539405176</v>
      </c>
      <c r="R35" s="1256">
        <v>259.29840132483781</v>
      </c>
      <c r="S35" s="1256">
        <v>257.35559373500598</v>
      </c>
      <c r="T35" s="1256">
        <v>424.31570957331013</v>
      </c>
      <c r="U35" s="1256">
        <v>446.71029343355366</v>
      </c>
      <c r="V35" s="1257">
        <v>795.38784362135129</v>
      </c>
    </row>
    <row r="36" spans="2:22">
      <c r="B36" s="1254" t="s">
        <v>71</v>
      </c>
      <c r="C36" s="1255">
        <v>376.85466477877452</v>
      </c>
      <c r="D36" s="1256">
        <v>244.98434976439256</v>
      </c>
      <c r="E36" s="1256"/>
      <c r="F36" s="1256">
        <v>242.78301139808178</v>
      </c>
      <c r="G36" s="1256">
        <v>192.2556679551362</v>
      </c>
      <c r="H36" s="1256">
        <v>347.47517328002715</v>
      </c>
      <c r="I36" s="1256">
        <v>266.43921856905405</v>
      </c>
      <c r="J36" s="1256">
        <v>477.35734006770315</v>
      </c>
      <c r="K36" s="1256">
        <v>635.23158347499668</v>
      </c>
      <c r="L36" s="1257">
        <v>982.98797558114541</v>
      </c>
      <c r="M36" s="1255">
        <v>324.75710210839048</v>
      </c>
      <c r="N36" s="1256">
        <v>145.11006565784697</v>
      </c>
      <c r="O36" s="1256">
        <v>43.767620104301486</v>
      </c>
      <c r="P36" s="1256">
        <v>237.52738752007247</v>
      </c>
      <c r="Q36" s="1256">
        <v>179.54772047853692</v>
      </c>
      <c r="R36" s="1256">
        <v>322.13063316524784</v>
      </c>
      <c r="S36" s="1256">
        <v>267.1151797272866</v>
      </c>
      <c r="T36" s="1256">
        <v>458.05465462634982</v>
      </c>
      <c r="U36" s="1256">
        <v>459.95510324644238</v>
      </c>
      <c r="V36" s="1257">
        <v>962.87458022908777</v>
      </c>
    </row>
    <row r="37" spans="2:22">
      <c r="B37" s="1254" t="s">
        <v>72</v>
      </c>
      <c r="C37" s="1255">
        <v>234.42197413536152</v>
      </c>
      <c r="D37" s="1256">
        <v>148.20389255850091</v>
      </c>
      <c r="E37" s="1256">
        <v>35.934375413121977</v>
      </c>
      <c r="F37" s="1256">
        <v>186.41565331749251</v>
      </c>
      <c r="G37" s="1256">
        <v>143.03464561050686</v>
      </c>
      <c r="H37" s="1256">
        <v>232.76887855025885</v>
      </c>
      <c r="I37" s="1256">
        <v>166.7456467076945</v>
      </c>
      <c r="J37" s="1256">
        <v>408.84378691346433</v>
      </c>
      <c r="K37" s="1256">
        <v>489.99596851412815</v>
      </c>
      <c r="L37" s="1257">
        <v>1080.2109841233726</v>
      </c>
      <c r="M37" s="1255">
        <v>237.89256182115579</v>
      </c>
      <c r="N37" s="1256">
        <v>111.47152197143022</v>
      </c>
      <c r="O37" s="1256">
        <v>306.24025850598747</v>
      </c>
      <c r="P37" s="1256">
        <v>224.76819711365329</v>
      </c>
      <c r="Q37" s="1256">
        <v>133.33100459054157</v>
      </c>
      <c r="R37" s="1256">
        <v>220.36755571837884</v>
      </c>
      <c r="S37" s="1256">
        <v>209.55626140462789</v>
      </c>
      <c r="T37" s="1256">
        <v>438.26968730312399</v>
      </c>
      <c r="U37" s="1256">
        <v>432.37655707872455</v>
      </c>
      <c r="V37" s="1257">
        <v>1072.7716171525658</v>
      </c>
    </row>
    <row r="38" spans="2:22">
      <c r="B38" s="1254" t="s">
        <v>73</v>
      </c>
      <c r="C38" s="1255">
        <v>341.56482116585249</v>
      </c>
      <c r="D38" s="1256">
        <v>161.00581058984184</v>
      </c>
      <c r="E38" s="1256">
        <v>132.16230859207187</v>
      </c>
      <c r="F38" s="1256">
        <v>233.69311265267729</v>
      </c>
      <c r="G38" s="1256">
        <v>175.38887314971046</v>
      </c>
      <c r="H38" s="1256">
        <v>313.58418952158172</v>
      </c>
      <c r="I38" s="1256">
        <v>221.84898663569888</v>
      </c>
      <c r="J38" s="1256">
        <v>411.6086991311185</v>
      </c>
      <c r="K38" s="1256">
        <v>537.56951360662629</v>
      </c>
      <c r="L38" s="1257">
        <v>1188.2705980604555</v>
      </c>
      <c r="M38" s="1255">
        <v>326.26570763937906</v>
      </c>
      <c r="N38" s="1256">
        <v>133.21267631360413</v>
      </c>
      <c r="O38" s="1256">
        <v>101.39017524809934</v>
      </c>
      <c r="P38" s="1256">
        <v>239.46116929144634</v>
      </c>
      <c r="Q38" s="1256">
        <v>187.17664261946294</v>
      </c>
      <c r="R38" s="1256">
        <v>307.41941982567351</v>
      </c>
      <c r="S38" s="1256">
        <v>236.01339662582959</v>
      </c>
      <c r="T38" s="1256">
        <v>417.82470492088856</v>
      </c>
      <c r="U38" s="1256">
        <v>498.02950189017594</v>
      </c>
      <c r="V38" s="1257">
        <v>950.67860512196955</v>
      </c>
    </row>
    <row r="39" spans="2:22">
      <c r="B39" s="1254" t="s">
        <v>74</v>
      </c>
      <c r="C39" s="1255">
        <v>267.51267485980543</v>
      </c>
      <c r="D39" s="1256">
        <v>109.78380807903235</v>
      </c>
      <c r="E39" s="1256"/>
      <c r="F39" s="1256">
        <v>184.63430097210809</v>
      </c>
      <c r="G39" s="1256">
        <v>137.7138035062745</v>
      </c>
      <c r="H39" s="1256">
        <v>259.76866421344232</v>
      </c>
      <c r="I39" s="1256">
        <v>191.99821879312566</v>
      </c>
      <c r="J39" s="1256">
        <v>494.7695188040218</v>
      </c>
      <c r="K39" s="1256">
        <v>482.34158346485827</v>
      </c>
      <c r="L39" s="1257">
        <v>1176.9218542886967</v>
      </c>
      <c r="M39" s="1255">
        <v>292.38111899771275</v>
      </c>
      <c r="N39" s="1256">
        <v>131.83456964050882</v>
      </c>
      <c r="O39" s="1256">
        <v>348.79300513210421</v>
      </c>
      <c r="P39" s="1256">
        <v>208.4731422302942</v>
      </c>
      <c r="Q39" s="1256">
        <v>225.73258276333573</v>
      </c>
      <c r="R39" s="1256">
        <v>275.60715685492733</v>
      </c>
      <c r="S39" s="1256">
        <v>212.70523331780629</v>
      </c>
      <c r="T39" s="1256">
        <v>288.90079727692552</v>
      </c>
      <c r="U39" s="1256">
        <v>664.26825237758135</v>
      </c>
      <c r="V39" s="1257">
        <v>660.142096417625</v>
      </c>
    </row>
    <row r="40" spans="2:22">
      <c r="B40" s="1254" t="s">
        <v>75</v>
      </c>
      <c r="C40" s="1255">
        <v>355.07713293648845</v>
      </c>
      <c r="D40" s="1256">
        <v>45.042491660436326</v>
      </c>
      <c r="E40" s="1256">
        <v>38.213713239910717</v>
      </c>
      <c r="F40" s="1256">
        <v>306.64232041547723</v>
      </c>
      <c r="G40" s="1256">
        <v>158.25673533338599</v>
      </c>
      <c r="H40" s="1256">
        <v>303.3530003845969</v>
      </c>
      <c r="I40" s="1256">
        <v>200.20086884555619</v>
      </c>
      <c r="J40" s="1256">
        <v>320.04136784069078</v>
      </c>
      <c r="K40" s="1256">
        <v>574.68986540737103</v>
      </c>
      <c r="L40" s="1257">
        <v>819.52323294196185</v>
      </c>
      <c r="M40" s="1255">
        <v>286.83681179984279</v>
      </c>
      <c r="N40" s="1256">
        <v>45.933194958018696</v>
      </c>
      <c r="O40" s="1256">
        <v>111.56066489158137</v>
      </c>
      <c r="P40" s="1256">
        <v>178.30881930304855</v>
      </c>
      <c r="Q40" s="1256">
        <v>141.99045415250762</v>
      </c>
      <c r="R40" s="1256">
        <v>306.7491402510538</v>
      </c>
      <c r="S40" s="1256">
        <v>199.15243458943411</v>
      </c>
      <c r="T40" s="1256">
        <v>277.84619953924914</v>
      </c>
      <c r="U40" s="1256">
        <v>501.05432523636443</v>
      </c>
      <c r="V40" s="1257">
        <v>928.68887672577341</v>
      </c>
    </row>
    <row r="41" spans="2:22">
      <c r="B41" s="1254" t="s">
        <v>76</v>
      </c>
      <c r="C41" s="1255">
        <v>261.94749055337292</v>
      </c>
      <c r="D41" s="1256">
        <v>200.36910028523582</v>
      </c>
      <c r="E41" s="1256">
        <v>102.11970883356989</v>
      </c>
      <c r="F41" s="1256">
        <v>225.22883278307026</v>
      </c>
      <c r="G41" s="1256">
        <v>210.73037789701522</v>
      </c>
      <c r="H41" s="1256">
        <v>251.9521472403807</v>
      </c>
      <c r="I41" s="1256">
        <v>180.34758288703276</v>
      </c>
      <c r="J41" s="1256">
        <v>234.19635527244796</v>
      </c>
      <c r="K41" s="1256">
        <v>432.57009319768576</v>
      </c>
      <c r="L41" s="1257">
        <v>886.76349564954944</v>
      </c>
      <c r="M41" s="1255">
        <v>301.59672886492388</v>
      </c>
      <c r="N41" s="1256">
        <v>189.24862313131516</v>
      </c>
      <c r="O41" s="1256">
        <v>193.90062438867946</v>
      </c>
      <c r="P41" s="1256">
        <v>235.11131582226963</v>
      </c>
      <c r="Q41" s="1256">
        <v>199.7512655786033</v>
      </c>
      <c r="R41" s="1256">
        <v>335.58495098834106</v>
      </c>
      <c r="S41" s="1256">
        <v>193.45021661029458</v>
      </c>
      <c r="T41" s="1256">
        <v>492.56200428674902</v>
      </c>
      <c r="U41" s="1256">
        <v>437.36482057416879</v>
      </c>
      <c r="V41" s="1257">
        <v>816.48284790635273</v>
      </c>
    </row>
    <row r="42" spans="2:22">
      <c r="B42" s="1254" t="s">
        <v>77</v>
      </c>
      <c r="C42" s="1255">
        <v>271.67847465730335</v>
      </c>
      <c r="D42" s="1256">
        <v>141.04143245757933</v>
      </c>
      <c r="E42" s="1256">
        <v>148.09322550290213</v>
      </c>
      <c r="F42" s="1256">
        <v>204.47884018286578</v>
      </c>
      <c r="G42" s="1256">
        <v>166.4722843061715</v>
      </c>
      <c r="H42" s="1256">
        <v>302.56375396599435</v>
      </c>
      <c r="I42" s="1256">
        <v>210.17291478734225</v>
      </c>
      <c r="J42" s="1256">
        <v>399.80950745187715</v>
      </c>
      <c r="K42" s="1256">
        <v>476.86696367492169</v>
      </c>
      <c r="L42" s="1257">
        <v>723.27587020478086</v>
      </c>
      <c r="M42" s="1255">
        <v>283.58683091395721</v>
      </c>
      <c r="N42" s="1256">
        <v>167.1578848326067</v>
      </c>
      <c r="O42" s="1256">
        <v>54.665233605740596</v>
      </c>
      <c r="P42" s="1256">
        <v>208.8343824138226</v>
      </c>
      <c r="Q42" s="1256">
        <v>184.4210270832302</v>
      </c>
      <c r="R42" s="1256">
        <v>313.29817173026601</v>
      </c>
      <c r="S42" s="1256">
        <v>200.84063749670725</v>
      </c>
      <c r="T42" s="1256">
        <v>507.09345737363162</v>
      </c>
      <c r="U42" s="1256">
        <v>469.77811129813648</v>
      </c>
      <c r="V42" s="1257">
        <v>1060.9670190179834</v>
      </c>
    </row>
    <row r="43" spans="2:22">
      <c r="B43" s="1254" t="s">
        <v>78</v>
      </c>
      <c r="C43" s="1255">
        <v>285.99881492835652</v>
      </c>
      <c r="D43" s="1256">
        <v>157.94257056198731</v>
      </c>
      <c r="E43" s="1256">
        <v>300.0760600874691</v>
      </c>
      <c r="F43" s="1256">
        <v>200.25417975358081</v>
      </c>
      <c r="G43" s="1256">
        <v>165.6875045680404</v>
      </c>
      <c r="H43" s="1256">
        <v>311.34029956197446</v>
      </c>
      <c r="I43" s="1256">
        <v>236.16148394318211</v>
      </c>
      <c r="J43" s="1256">
        <v>255.80107370572819</v>
      </c>
      <c r="K43" s="1256">
        <v>529.95568058404524</v>
      </c>
      <c r="L43" s="1257">
        <v>492.42334974197973</v>
      </c>
      <c r="M43" s="1255">
        <v>248.66442719292067</v>
      </c>
      <c r="N43" s="1256">
        <v>77.184260035938806</v>
      </c>
      <c r="O43" s="1256">
        <v>66.5785557151045</v>
      </c>
      <c r="P43" s="1256">
        <v>129.41458021370227</v>
      </c>
      <c r="Q43" s="1256">
        <v>218.39507023283758</v>
      </c>
      <c r="R43" s="1256">
        <v>295.71414619616365</v>
      </c>
      <c r="S43" s="1256">
        <v>202.07389647752618</v>
      </c>
      <c r="T43" s="1256">
        <v>350.77498039702931</v>
      </c>
      <c r="U43" s="1256">
        <v>433.63225923640181</v>
      </c>
      <c r="V43" s="1257">
        <v>104.70840338558577</v>
      </c>
    </row>
    <row r="44" spans="2:22">
      <c r="B44" s="1254" t="s">
        <v>79</v>
      </c>
      <c r="C44" s="1255">
        <v>273.12054201452548</v>
      </c>
      <c r="D44" s="1256">
        <v>34.876755978078677</v>
      </c>
      <c r="E44" s="1256"/>
      <c r="F44" s="1256">
        <v>170.68065033288741</v>
      </c>
      <c r="G44" s="1256">
        <v>387.31426675566303</v>
      </c>
      <c r="H44" s="1256">
        <v>310.77648357182341</v>
      </c>
      <c r="I44" s="1256">
        <v>190.45905080531679</v>
      </c>
      <c r="J44" s="1256">
        <v>545.77176718403291</v>
      </c>
      <c r="K44" s="1256">
        <v>540.07385262698813</v>
      </c>
      <c r="L44" s="1257">
        <v>817.18387526145659</v>
      </c>
      <c r="M44" s="1255">
        <v>251.9108129766031</v>
      </c>
      <c r="N44" s="1256">
        <v>72.101996954019782</v>
      </c>
      <c r="O44" s="1256">
        <v>48.831020718494585</v>
      </c>
      <c r="P44" s="1256">
        <v>156.10053038771147</v>
      </c>
      <c r="Q44" s="1256">
        <v>100.05784526974023</v>
      </c>
      <c r="R44" s="1256">
        <v>277.16318882682145</v>
      </c>
      <c r="S44" s="1256">
        <v>168.32815829050253</v>
      </c>
      <c r="T44" s="1256">
        <v>513.87014603257512</v>
      </c>
      <c r="U44" s="1256">
        <v>620.36503333084931</v>
      </c>
      <c r="V44" s="1257">
        <v>855.73221661446064</v>
      </c>
    </row>
    <row r="45" spans="2:22">
      <c r="B45" s="1254" t="s">
        <v>80</v>
      </c>
      <c r="C45" s="1255">
        <v>416.29168636524815</v>
      </c>
      <c r="D45" s="1256">
        <v>82.908679569765113</v>
      </c>
      <c r="E45" s="1256"/>
      <c r="F45" s="1256">
        <v>164.68840876660025</v>
      </c>
      <c r="G45" s="1256">
        <v>238.32048760731283</v>
      </c>
      <c r="H45" s="1256">
        <v>505.32194914717564</v>
      </c>
      <c r="I45" s="1256">
        <v>538.50795301227106</v>
      </c>
      <c r="J45" s="1256">
        <v>539.83155446156024</v>
      </c>
      <c r="K45" s="1256">
        <v>601.61946295414168</v>
      </c>
      <c r="L45" s="1257">
        <v>980.10169858242466</v>
      </c>
      <c r="M45" s="1255">
        <v>329.25675324004271</v>
      </c>
      <c r="N45" s="1256">
        <v>75.719345617282684</v>
      </c>
      <c r="O45" s="1256">
        <v>98.359627447253388</v>
      </c>
      <c r="P45" s="1256">
        <v>122.53325681894002</v>
      </c>
      <c r="Q45" s="1256">
        <v>137.00425117727843</v>
      </c>
      <c r="R45" s="1256">
        <v>406.57959963441618</v>
      </c>
      <c r="S45" s="1256">
        <v>166.32484900399857</v>
      </c>
      <c r="T45" s="1256">
        <v>420.61546723762984</v>
      </c>
      <c r="U45" s="1256">
        <v>600.10021634373413</v>
      </c>
      <c r="V45" s="1257">
        <v>539.78818176047457</v>
      </c>
    </row>
    <row r="46" spans="2:22">
      <c r="B46" s="1254" t="s">
        <v>81</v>
      </c>
      <c r="C46" s="1255">
        <v>436.86229406772111</v>
      </c>
      <c r="D46" s="1256">
        <v>159.43052242793487</v>
      </c>
      <c r="E46" s="1256">
        <v>164.35677769131436</v>
      </c>
      <c r="F46" s="1256">
        <v>267.50360718588252</v>
      </c>
      <c r="G46" s="1256">
        <v>220.64268193065152</v>
      </c>
      <c r="H46" s="1256">
        <v>353.33190682822612</v>
      </c>
      <c r="I46" s="1256">
        <v>243.1688361757675</v>
      </c>
      <c r="J46" s="1256">
        <v>454.06585824025092</v>
      </c>
      <c r="K46" s="1256">
        <v>616.24119226790299</v>
      </c>
      <c r="L46" s="1257">
        <v>1412.3904862490249</v>
      </c>
      <c r="M46" s="1255">
        <v>441.82582923789818</v>
      </c>
      <c r="N46" s="1256">
        <v>141.04317340580963</v>
      </c>
      <c r="O46" s="1256">
        <v>145.73287712061133</v>
      </c>
      <c r="P46" s="1256">
        <v>252.48480496839659</v>
      </c>
      <c r="Q46" s="1256">
        <v>244.53841460582962</v>
      </c>
      <c r="R46" s="1256">
        <v>349.03839057073486</v>
      </c>
      <c r="S46" s="1256">
        <v>284.56063052020784</v>
      </c>
      <c r="T46" s="1256">
        <v>569.60515863276225</v>
      </c>
      <c r="U46" s="1256">
        <v>638.65020540766943</v>
      </c>
      <c r="V46" s="1257">
        <v>1370.8298248520443</v>
      </c>
    </row>
    <row r="47" spans="2:22">
      <c r="B47" s="1254" t="s">
        <v>82</v>
      </c>
      <c r="C47" s="1255">
        <v>360.40923787689752</v>
      </c>
      <c r="D47" s="1256">
        <v>91.735103564403801</v>
      </c>
      <c r="E47" s="1256">
        <v>121.37217359083718</v>
      </c>
      <c r="F47" s="1256">
        <v>220.4159575243408</v>
      </c>
      <c r="G47" s="1256">
        <v>187.05581603414498</v>
      </c>
      <c r="H47" s="1256">
        <v>410.48369924565452</v>
      </c>
      <c r="I47" s="1256">
        <v>216.03845863490699</v>
      </c>
      <c r="J47" s="1256">
        <v>443.84588302943166</v>
      </c>
      <c r="K47" s="1256">
        <v>641.54724727840778</v>
      </c>
      <c r="L47" s="1257">
        <v>863.74861164407935</v>
      </c>
      <c r="M47" s="1255">
        <v>315.35803041656152</v>
      </c>
      <c r="N47" s="1256">
        <v>127.18191722450042</v>
      </c>
      <c r="O47" s="1256">
        <v>63.004643074799823</v>
      </c>
      <c r="P47" s="1256">
        <v>196.72345609445159</v>
      </c>
      <c r="Q47" s="1256">
        <v>199.82728503999354</v>
      </c>
      <c r="R47" s="1256">
        <v>378.28028238114604</v>
      </c>
      <c r="S47" s="1256">
        <v>208.87652537285049</v>
      </c>
      <c r="T47" s="1256">
        <v>445.00881040183697</v>
      </c>
      <c r="U47" s="1256">
        <v>508.95431526656267</v>
      </c>
      <c r="V47" s="1257">
        <v>923.79282287227113</v>
      </c>
    </row>
    <row r="48" spans="2:22">
      <c r="B48" s="1254" t="s">
        <v>83</v>
      </c>
      <c r="C48" s="1255">
        <v>235.31964486109024</v>
      </c>
      <c r="D48" s="1256">
        <v>94.805045437635613</v>
      </c>
      <c r="E48" s="1256"/>
      <c r="F48" s="1256">
        <v>174.87869039052975</v>
      </c>
      <c r="G48" s="1256">
        <v>206.21399836633856</v>
      </c>
      <c r="H48" s="1256">
        <v>305.34838104132848</v>
      </c>
      <c r="I48" s="1256">
        <v>183.66610107033588</v>
      </c>
      <c r="J48" s="1256">
        <v>328.88882166668577</v>
      </c>
      <c r="K48" s="1256">
        <v>576.23017909415216</v>
      </c>
      <c r="L48" s="1257"/>
      <c r="M48" s="1255">
        <v>225.4857860816374</v>
      </c>
      <c r="N48" s="1256">
        <v>130.36435800589723</v>
      </c>
      <c r="O48" s="1256">
        <v>20.927580307926252</v>
      </c>
      <c r="P48" s="1256">
        <v>159.84818895884683</v>
      </c>
      <c r="Q48" s="1256">
        <v>164.78217703746608</v>
      </c>
      <c r="R48" s="1256">
        <v>293.50579628662746</v>
      </c>
      <c r="S48" s="1256">
        <v>251.2768927612556</v>
      </c>
      <c r="T48" s="1256">
        <v>479.56472648894487</v>
      </c>
      <c r="U48" s="1256">
        <v>419.8058418718752</v>
      </c>
      <c r="V48" s="1257">
        <v>1287.0461889374644</v>
      </c>
    </row>
    <row r="49" spans="2:22">
      <c r="B49" s="1254" t="s">
        <v>2853</v>
      </c>
      <c r="C49" s="1255"/>
      <c r="D49" s="1256"/>
      <c r="E49" s="1256"/>
      <c r="F49" s="1256"/>
      <c r="G49" s="1256"/>
      <c r="H49" s="1256"/>
      <c r="I49" s="1256"/>
      <c r="J49" s="1256"/>
      <c r="K49" s="1256"/>
      <c r="L49" s="1257"/>
      <c r="M49" s="1255">
        <v>874.90500736161857</v>
      </c>
      <c r="N49" s="1256">
        <v>167.42064246341002</v>
      </c>
      <c r="O49" s="1256"/>
      <c r="P49" s="1256">
        <v>695.36026468377815</v>
      </c>
      <c r="Q49" s="1256">
        <v>387.16023569663565</v>
      </c>
      <c r="R49" s="1256">
        <v>773.57204859704495</v>
      </c>
      <c r="S49" s="1256">
        <v>858.88714395295199</v>
      </c>
      <c r="T49" s="1256">
        <v>1236.4064426064101</v>
      </c>
      <c r="U49" s="1256">
        <v>1159.0277343225459</v>
      </c>
      <c r="V49" s="1257">
        <v>920.72331063432171</v>
      </c>
    </row>
    <row r="50" spans="2:22">
      <c r="B50" s="1254" t="s">
        <v>84</v>
      </c>
      <c r="C50" s="1255">
        <v>314.61997285827289</v>
      </c>
      <c r="D50" s="1256">
        <v>53.076052836310815</v>
      </c>
      <c r="E50" s="1256"/>
      <c r="F50" s="1256">
        <v>220.66391964820573</v>
      </c>
      <c r="G50" s="1256">
        <v>93.089219848963168</v>
      </c>
      <c r="H50" s="1256">
        <v>333.82167186847607</v>
      </c>
      <c r="I50" s="1256">
        <v>140.19767417040251</v>
      </c>
      <c r="J50" s="1256">
        <v>476.16195163578158</v>
      </c>
      <c r="K50" s="1256">
        <v>886.41114661755716</v>
      </c>
      <c r="L50" s="1257">
        <v>1270.6631535908084</v>
      </c>
      <c r="M50" s="1255">
        <v>294.08792794137247</v>
      </c>
      <c r="N50" s="1256">
        <v>253.23712578850345</v>
      </c>
      <c r="O50" s="1256"/>
      <c r="P50" s="1256">
        <v>197.68446244021763</v>
      </c>
      <c r="Q50" s="1256">
        <v>199.600796865277</v>
      </c>
      <c r="R50" s="1256">
        <v>272.97886574981499</v>
      </c>
      <c r="S50" s="1256">
        <v>225.42441950758732</v>
      </c>
      <c r="T50" s="1256">
        <v>966.09409979499048</v>
      </c>
      <c r="U50" s="1256">
        <v>712.37954535381675</v>
      </c>
      <c r="V50" s="1257">
        <v>1262.6306785782172</v>
      </c>
    </row>
    <row r="51" spans="2:22">
      <c r="B51" s="1254" t="s">
        <v>85</v>
      </c>
      <c r="C51" s="1255">
        <v>305.26941924527432</v>
      </c>
      <c r="D51" s="1256">
        <v>44.012450876589483</v>
      </c>
      <c r="E51" s="1256">
        <v>81.648602395892766</v>
      </c>
      <c r="F51" s="1256">
        <v>162.73010288346271</v>
      </c>
      <c r="G51" s="1256">
        <v>142.80315376395009</v>
      </c>
      <c r="H51" s="1256">
        <v>323.09565531003</v>
      </c>
      <c r="I51" s="1256">
        <v>299.26293570983199</v>
      </c>
      <c r="J51" s="1256">
        <v>724.58126755136277</v>
      </c>
      <c r="K51" s="1256">
        <v>1058.3326322183384</v>
      </c>
      <c r="L51" s="1257">
        <v>619.33292378097826</v>
      </c>
      <c r="M51" s="1255">
        <v>302.92349909477826</v>
      </c>
      <c r="N51" s="1256">
        <v>65.751229396859273</v>
      </c>
      <c r="O51" s="1256">
        <v>170.14321964496611</v>
      </c>
      <c r="P51" s="1256">
        <v>220.12079527282097</v>
      </c>
      <c r="Q51" s="1256">
        <v>175.3203116793473</v>
      </c>
      <c r="R51" s="1256">
        <v>370.00278569844204</v>
      </c>
      <c r="S51" s="1256">
        <v>219.24294659381266</v>
      </c>
      <c r="T51" s="1256">
        <v>451.33707758879831</v>
      </c>
      <c r="U51" s="1256">
        <v>665.59252516816025</v>
      </c>
      <c r="V51" s="1257">
        <v>554.5808781600457</v>
      </c>
    </row>
    <row r="52" spans="2:22">
      <c r="B52" s="1254" t="s">
        <v>2854</v>
      </c>
      <c r="C52" s="1255">
        <v>285.11725448182807</v>
      </c>
      <c r="D52" s="1256">
        <v>154.86654519046709</v>
      </c>
      <c r="E52" s="1256"/>
      <c r="F52" s="1256">
        <v>216.22684728217163</v>
      </c>
      <c r="G52" s="1256">
        <v>123.99370252449978</v>
      </c>
      <c r="H52" s="1256">
        <v>314.81291069725887</v>
      </c>
      <c r="I52" s="1256">
        <v>270.62050390505419</v>
      </c>
      <c r="J52" s="1256">
        <v>126.98736978986227</v>
      </c>
      <c r="K52" s="1256">
        <v>610.55669680626227</v>
      </c>
      <c r="L52" s="1257">
        <v>637.13823920897516</v>
      </c>
      <c r="M52" s="1255">
        <v>279.04439545917211</v>
      </c>
      <c r="N52" s="1256">
        <v>164.08760166727328</v>
      </c>
      <c r="O52" s="1256">
        <v>63.118658072707859</v>
      </c>
      <c r="P52" s="1256">
        <v>238.7169706507097</v>
      </c>
      <c r="Q52" s="1256">
        <v>116.29347469077321</v>
      </c>
      <c r="R52" s="1256">
        <v>316.74966281840324</v>
      </c>
      <c r="S52" s="1256">
        <v>193.9075019853116</v>
      </c>
      <c r="T52" s="1256">
        <v>500.13007916681448</v>
      </c>
      <c r="U52" s="1256">
        <v>514.17066508016705</v>
      </c>
      <c r="V52" s="1257">
        <v>626.19298279923566</v>
      </c>
    </row>
    <row r="53" spans="2:22">
      <c r="B53" s="1254" t="s">
        <v>87</v>
      </c>
      <c r="C53" s="1255">
        <v>268.15235150357972</v>
      </c>
      <c r="D53" s="1256">
        <v>179.53804559964826</v>
      </c>
      <c r="E53" s="1256">
        <v>140.61639864724526</v>
      </c>
      <c r="F53" s="1256">
        <v>242.50049198412214</v>
      </c>
      <c r="G53" s="1256">
        <v>157.01852361728763</v>
      </c>
      <c r="H53" s="1256">
        <v>303.63055565363004</v>
      </c>
      <c r="I53" s="1256">
        <v>225.90311719676077</v>
      </c>
      <c r="J53" s="1256">
        <v>269.37060277619321</v>
      </c>
      <c r="K53" s="1256">
        <v>415.65683949095222</v>
      </c>
      <c r="L53" s="1257">
        <v>604.33922799011225</v>
      </c>
      <c r="M53" s="1255">
        <v>232.97485878561048</v>
      </c>
      <c r="N53" s="1256">
        <v>209.77771735227341</v>
      </c>
      <c r="O53" s="1256"/>
      <c r="P53" s="1256">
        <v>218.61564697017295</v>
      </c>
      <c r="Q53" s="1256">
        <v>159.32806266618516</v>
      </c>
      <c r="R53" s="1256">
        <v>248.03303831641327</v>
      </c>
      <c r="S53" s="1256">
        <v>167.28208546298507</v>
      </c>
      <c r="T53" s="1256">
        <v>458.79877518092758</v>
      </c>
      <c r="U53" s="1256">
        <v>470.03739536982096</v>
      </c>
      <c r="V53" s="1257">
        <v>339.65688313291759</v>
      </c>
    </row>
    <row r="54" spans="2:22" ht="15" thickBot="1">
      <c r="B54" s="1262" t="s">
        <v>2855</v>
      </c>
      <c r="C54" s="1263">
        <v>238.25977421261859</v>
      </c>
      <c r="D54" s="1264">
        <v>126.63210804954761</v>
      </c>
      <c r="E54" s="1264">
        <v>352.41490777714398</v>
      </c>
      <c r="F54" s="1264">
        <v>243.60371329754881</v>
      </c>
      <c r="G54" s="1264">
        <v>149.19560510594334</v>
      </c>
      <c r="H54" s="1264">
        <v>229.67956805855908</v>
      </c>
      <c r="I54" s="1264">
        <v>213.08627977476573</v>
      </c>
      <c r="J54" s="1264">
        <v>139.57026050579958</v>
      </c>
      <c r="K54" s="1264">
        <v>399.7026594936051</v>
      </c>
      <c r="L54" s="1265">
        <v>611.95045415023321</v>
      </c>
      <c r="M54" s="1263">
        <v>220.67905388268434</v>
      </c>
      <c r="N54" s="1264">
        <v>159.63538364967641</v>
      </c>
      <c r="O54" s="1264"/>
      <c r="P54" s="1264">
        <v>198.22176817468932</v>
      </c>
      <c r="Q54" s="1264">
        <v>184.34988894735636</v>
      </c>
      <c r="R54" s="1264">
        <v>239.00393563118169</v>
      </c>
      <c r="S54" s="1264">
        <v>187.63119042535536</v>
      </c>
      <c r="T54" s="1264">
        <v>241.71744209396601</v>
      </c>
      <c r="U54" s="1264">
        <v>594.89287233160007</v>
      </c>
      <c r="V54" s="1265">
        <v>565.04466831400885</v>
      </c>
    </row>
    <row r="56" spans="2:22" ht="15">
      <c r="B56" s="1266" t="s">
        <v>2869</v>
      </c>
    </row>
    <row r="58" spans="2:22" ht="15">
      <c r="B58" s="1267" t="s">
        <v>2870</v>
      </c>
      <c r="C58" s="1267"/>
    </row>
    <row r="59" spans="2:22" ht="15">
      <c r="B59" s="1268" t="s">
        <v>2871</v>
      </c>
      <c r="C59" s="1267"/>
    </row>
  </sheetData>
  <sheetProtection sort="0" autoFilter="0" pivotTables="0"/>
  <mergeCells count="7">
    <mergeCell ref="C5:V5"/>
    <mergeCell ref="C6:L6"/>
    <mergeCell ref="M6:V6"/>
    <mergeCell ref="C7:C8"/>
    <mergeCell ref="D7:L7"/>
    <mergeCell ref="M7:M8"/>
    <mergeCell ref="N7:V7"/>
  </mergeCells>
  <conditionalFormatting sqref="C30:V54">
    <cfRule type="dataBar" priority="1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2C8D67E-D673-40FF-995B-BF697E02C39F}</x14:id>
        </ext>
      </extLst>
    </cfRule>
  </conditionalFormatting>
  <conditionalFormatting sqref="C9 M9">
    <cfRule type="iconSet" priority="15">
      <iconSet iconSet="3Arrows">
        <cfvo type="percent" val="0"/>
        <cfvo type="percent" val="33"/>
        <cfvo type="percent" val="67"/>
      </iconSet>
    </cfRule>
  </conditionalFormatting>
  <conditionalFormatting sqref="C24:V28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7541057-F2ED-4742-9F08-5650DB5E8A91}</x14:id>
        </ext>
      </extLst>
    </cfRule>
  </conditionalFormatting>
  <conditionalFormatting sqref="C17:V22">
    <cfRule type="dataBar" priority="13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C6F40108-02B8-4736-978C-3C10AA56C4BB}</x14:id>
        </ext>
      </extLst>
    </cfRule>
  </conditionalFormatting>
  <conditionalFormatting sqref="C14:V15">
    <cfRule type="dataBar" priority="12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DAED2881-996A-4B1B-BD6E-8EA1ED673022}</x14:id>
        </ext>
      </extLst>
    </cfRule>
  </conditionalFormatting>
  <conditionalFormatting sqref="C11:V12">
    <cfRule type="dataBar" priority="1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AB2F490D-6263-4C5C-8DAF-3CA6ADF3ABC8}</x14:id>
        </ext>
      </extLst>
    </cfRule>
  </conditionalFormatting>
  <conditionalFormatting sqref="F9 P9">
    <cfRule type="iconSet" priority="10">
      <iconSet iconSet="4Rating">
        <cfvo type="percent" val="0"/>
        <cfvo type="percent" val="25"/>
        <cfvo type="percent" val="50"/>
        <cfvo type="percent" val="75"/>
      </iconSe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2C8D67E-D673-40FF-995B-BF697E02C39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30:V54</xm:sqref>
        </x14:conditionalFormatting>
        <x14:conditionalFormatting xmlns:xm="http://schemas.microsoft.com/office/excel/2006/main">
          <x14:cfRule type="dataBar" id="{77541057-F2ED-4742-9F08-5650DB5E8A9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24:V28</xm:sqref>
        </x14:conditionalFormatting>
        <x14:conditionalFormatting xmlns:xm="http://schemas.microsoft.com/office/excel/2006/main">
          <x14:cfRule type="dataBar" id="{C6F40108-02B8-4736-978C-3C10AA56C4BB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C17:V22</xm:sqref>
        </x14:conditionalFormatting>
        <x14:conditionalFormatting xmlns:xm="http://schemas.microsoft.com/office/excel/2006/main">
          <x14:cfRule type="dataBar" id="{DAED2881-996A-4B1B-BD6E-8EA1ED673022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C14:V15</xm:sqref>
        </x14:conditionalFormatting>
        <x14:conditionalFormatting xmlns:xm="http://schemas.microsoft.com/office/excel/2006/main">
          <x14:cfRule type="dataBar" id="{AB2F490D-6263-4C5C-8DAF-3CA6ADF3ABC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C11:V12</xm:sqref>
        </x14:conditionalFormatting>
        <x14:conditionalFormatting xmlns:xm="http://schemas.microsoft.com/office/excel/2006/main">
          <x14:cfRule type="iconSet" priority="8" id="{C9F394DF-F9B7-44A3-9AC4-E0DE1E81BC55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D9 N9</xm:sqref>
        </x14:conditionalFormatting>
        <x14:conditionalFormatting xmlns:xm="http://schemas.microsoft.com/office/excel/2006/main">
          <x14:cfRule type="iconSet" priority="7" id="{A08CB82E-A961-4C57-8C58-7AC7792700F4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E9 O9</xm:sqref>
        </x14:conditionalFormatting>
        <x14:conditionalFormatting xmlns:xm="http://schemas.microsoft.com/office/excel/2006/main">
          <x14:cfRule type="iconSet" priority="9" id="{7F1FE26E-FBF8-400A-8B9E-E055559F9E2C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F9 P9</xm:sqref>
        </x14:conditionalFormatting>
        <x14:conditionalFormatting xmlns:xm="http://schemas.microsoft.com/office/excel/2006/main">
          <x14:cfRule type="iconSet" priority="6" id="{02A4ED91-63DB-4E01-BAA4-57BE5D327BDD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G9 Q9</xm:sqref>
        </x14:conditionalFormatting>
        <x14:conditionalFormatting xmlns:xm="http://schemas.microsoft.com/office/excel/2006/main">
          <x14:cfRule type="iconSet" priority="5" id="{582C2750-65F8-4596-AC5F-E545C946030A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H9 R9</xm:sqref>
        </x14:conditionalFormatting>
        <x14:conditionalFormatting xmlns:xm="http://schemas.microsoft.com/office/excel/2006/main">
          <x14:cfRule type="iconSet" priority="4" id="{B3763252-E06F-487F-8DE7-FC9DC6EC6D24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I9 S9</xm:sqref>
        </x14:conditionalFormatting>
        <x14:conditionalFormatting xmlns:xm="http://schemas.microsoft.com/office/excel/2006/main">
          <x14:cfRule type="iconSet" priority="3" id="{403AC931-B296-4AF1-A769-E78E72B4AD2E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J9 T9</xm:sqref>
        </x14:conditionalFormatting>
        <x14:conditionalFormatting xmlns:xm="http://schemas.microsoft.com/office/excel/2006/main">
          <x14:cfRule type="iconSet" priority="2" id="{9D52EDEB-FD99-46B7-82E9-AEB8FB1C3AED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 U9</xm:sqref>
        </x14:conditionalFormatting>
        <x14:conditionalFormatting xmlns:xm="http://schemas.microsoft.com/office/excel/2006/main">
          <x14:cfRule type="iconSet" priority="1" id="{EAF9A684-E79E-4877-A648-8678F2349044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L9 V9</xm:sqref>
        </x14:conditionalFormatting>
      </x14:conditionalFormatting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5">
    <tabColor theme="5" tint="-0.249977111117893"/>
  </sheetPr>
  <dimension ref="B5:V59"/>
  <sheetViews>
    <sheetView showGridLines="0" zoomScale="70" zoomScaleNormal="7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C5" sqref="C5:V5"/>
    </sheetView>
  </sheetViews>
  <sheetFormatPr baseColWidth="10" defaultRowHeight="14.25"/>
  <cols>
    <col min="1" max="1" width="7.5703125" style="1240" customWidth="1"/>
    <col min="2" max="2" width="39" style="1240" customWidth="1"/>
    <col min="3" max="3" width="11.42578125" style="1240" customWidth="1"/>
    <col min="4" max="4" width="11.85546875" style="1240" bestFit="1" customWidth="1"/>
    <col min="5" max="5" width="16.140625" style="1240" customWidth="1"/>
    <col min="6" max="6" width="11.42578125" style="1240"/>
    <col min="7" max="7" width="17.140625" style="1240" bestFit="1" customWidth="1"/>
    <col min="8" max="8" width="11.42578125" style="1240" bestFit="1" customWidth="1"/>
    <col min="9" max="9" width="11.42578125" style="1240"/>
    <col min="10" max="10" width="14.5703125" style="1240" customWidth="1"/>
    <col min="11" max="11" width="13.28515625" style="1240" customWidth="1"/>
    <col min="12" max="12" width="14" style="1240" customWidth="1"/>
    <col min="13" max="13" width="12" style="1240" customWidth="1"/>
    <col min="14" max="14" width="11.42578125" style="1240"/>
    <col min="15" max="15" width="14.28515625" style="1240" customWidth="1"/>
    <col min="16" max="19" width="11.42578125" style="1240"/>
    <col min="20" max="21" width="13.5703125" style="1240" customWidth="1"/>
    <col min="22" max="22" width="13.7109375" style="1240" customWidth="1"/>
    <col min="23" max="16384" width="11.42578125" style="1240"/>
  </cols>
  <sheetData>
    <row r="5" spans="2:22" ht="18" customHeight="1" thickBot="1">
      <c r="C5" s="1794" t="s">
        <v>2872</v>
      </c>
      <c r="D5" s="1794"/>
      <c r="E5" s="1794"/>
      <c r="F5" s="1794"/>
      <c r="G5" s="1794"/>
      <c r="H5" s="1794"/>
      <c r="I5" s="1794"/>
      <c r="J5" s="1794"/>
      <c r="K5" s="1794"/>
      <c r="L5" s="1794"/>
      <c r="M5" s="1794"/>
      <c r="N5" s="1794"/>
      <c r="O5" s="1794"/>
      <c r="P5" s="1794"/>
      <c r="Q5" s="1794"/>
      <c r="R5" s="1794"/>
      <c r="S5" s="1794"/>
      <c r="T5" s="1794"/>
      <c r="U5" s="1794"/>
      <c r="V5" s="1794"/>
    </row>
    <row r="6" spans="2:22" ht="18">
      <c r="B6" s="1269"/>
      <c r="C6" s="1795">
        <v>2018</v>
      </c>
      <c r="D6" s="1796"/>
      <c r="E6" s="1796"/>
      <c r="F6" s="1796"/>
      <c r="G6" s="1796"/>
      <c r="H6" s="1796"/>
      <c r="I6" s="1796"/>
      <c r="J6" s="1796"/>
      <c r="K6" s="1796"/>
      <c r="L6" s="1797"/>
      <c r="M6" s="1795">
        <v>2019</v>
      </c>
      <c r="N6" s="1796"/>
      <c r="O6" s="1796"/>
      <c r="P6" s="1796"/>
      <c r="Q6" s="1796"/>
      <c r="R6" s="1796"/>
      <c r="S6" s="1796"/>
      <c r="T6" s="1796"/>
      <c r="U6" s="1796"/>
      <c r="V6" s="1797"/>
    </row>
    <row r="7" spans="2:22">
      <c r="B7" s="1269"/>
      <c r="C7" s="1798" t="s">
        <v>20</v>
      </c>
      <c r="D7" s="1800" t="s">
        <v>430</v>
      </c>
      <c r="E7" s="1801"/>
      <c r="F7" s="1801"/>
      <c r="G7" s="1801"/>
      <c r="H7" s="1801"/>
      <c r="I7" s="1801"/>
      <c r="J7" s="1801"/>
      <c r="K7" s="1801"/>
      <c r="L7" s="1802"/>
      <c r="M7" s="1798" t="s">
        <v>20</v>
      </c>
      <c r="N7" s="1800" t="s">
        <v>430</v>
      </c>
      <c r="O7" s="1801"/>
      <c r="P7" s="1801"/>
      <c r="Q7" s="1801"/>
      <c r="R7" s="1801"/>
      <c r="S7" s="1801"/>
      <c r="T7" s="1801"/>
      <c r="U7" s="1801"/>
      <c r="V7" s="1802"/>
    </row>
    <row r="8" spans="2:22" ht="29.25" thickBot="1">
      <c r="B8" s="1269"/>
      <c r="C8" s="1799"/>
      <c r="D8" s="1242" t="s">
        <v>431</v>
      </c>
      <c r="E8" s="1243" t="s">
        <v>2255</v>
      </c>
      <c r="F8" s="1244" t="s">
        <v>2256</v>
      </c>
      <c r="G8" s="1243" t="s">
        <v>2257</v>
      </c>
      <c r="H8" s="1243" t="s">
        <v>2258</v>
      </c>
      <c r="I8" s="1243" t="s">
        <v>2864</v>
      </c>
      <c r="J8" s="1243" t="s">
        <v>2260</v>
      </c>
      <c r="K8" s="1243" t="s">
        <v>2865</v>
      </c>
      <c r="L8" s="1245" t="s">
        <v>2866</v>
      </c>
      <c r="M8" s="1799"/>
      <c r="N8" s="1242" t="s">
        <v>431</v>
      </c>
      <c r="O8" s="1243" t="s">
        <v>2255</v>
      </c>
      <c r="P8" s="1244" t="s">
        <v>2256</v>
      </c>
      <c r="Q8" s="1243" t="s">
        <v>2257</v>
      </c>
      <c r="R8" s="1243" t="s">
        <v>2258</v>
      </c>
      <c r="S8" s="1243" t="s">
        <v>2864</v>
      </c>
      <c r="T8" s="1243" t="s">
        <v>2260</v>
      </c>
      <c r="U8" s="1243" t="s">
        <v>2865</v>
      </c>
      <c r="V8" s="1245" t="s">
        <v>2866</v>
      </c>
    </row>
    <row r="9" spans="2:22" ht="15">
      <c r="B9" s="1246" t="s">
        <v>20</v>
      </c>
      <c r="C9" s="1247">
        <v>535.32781219660353</v>
      </c>
      <c r="D9" s="1248">
        <v>394.65298891313461</v>
      </c>
      <c r="E9" s="1248">
        <v>343.70595706815863</v>
      </c>
      <c r="F9" s="1248">
        <v>416.04935284764053</v>
      </c>
      <c r="G9" s="1248">
        <v>351.90061655496231</v>
      </c>
      <c r="H9" s="1248">
        <v>461.14916787288706</v>
      </c>
      <c r="I9" s="1248">
        <v>356.2413604442857</v>
      </c>
      <c r="J9" s="1248">
        <v>557.40276565513193</v>
      </c>
      <c r="K9" s="1248">
        <v>679.75542684291872</v>
      </c>
      <c r="L9" s="1249">
        <v>1234.3119944899252</v>
      </c>
      <c r="M9" s="1247">
        <v>529.48560579622597</v>
      </c>
      <c r="N9" s="1248">
        <v>374.95791254084264</v>
      </c>
      <c r="O9" s="1248">
        <v>322.33023155256109</v>
      </c>
      <c r="P9" s="1248">
        <v>409.87970733982348</v>
      </c>
      <c r="Q9" s="1248">
        <v>330.671475497752</v>
      </c>
      <c r="R9" s="1248">
        <v>469.48886893195805</v>
      </c>
      <c r="S9" s="1248">
        <v>386.39577310321039</v>
      </c>
      <c r="T9" s="1248">
        <v>611.81248804934887</v>
      </c>
      <c r="U9" s="1248">
        <v>661.1525906687441</v>
      </c>
      <c r="V9" s="1249">
        <v>1165.8407094389129</v>
      </c>
    </row>
    <row r="10" spans="2:22" ht="15">
      <c r="B10" s="1250" t="s">
        <v>418</v>
      </c>
      <c r="C10" s="1251"/>
      <c r="D10" s="1252"/>
      <c r="E10" s="1252"/>
      <c r="F10" s="1252"/>
      <c r="G10" s="1252"/>
      <c r="H10" s="1252"/>
      <c r="I10" s="1252"/>
      <c r="J10" s="1252"/>
      <c r="K10" s="1252"/>
      <c r="L10" s="1253"/>
      <c r="M10" s="1251"/>
      <c r="N10" s="1252"/>
      <c r="O10" s="1252"/>
      <c r="P10" s="1252"/>
      <c r="Q10" s="1252"/>
      <c r="R10" s="1252"/>
      <c r="S10" s="1252"/>
      <c r="T10" s="1252"/>
      <c r="U10" s="1252"/>
      <c r="V10" s="1253"/>
    </row>
    <row r="11" spans="2:22">
      <c r="B11" s="1254" t="s">
        <v>1735</v>
      </c>
      <c r="C11" s="1255">
        <v>550.9665008719096</v>
      </c>
      <c r="D11" s="1256">
        <v>415.67027641592557</v>
      </c>
      <c r="E11" s="1256">
        <v>343.1911853161314</v>
      </c>
      <c r="F11" s="1256">
        <v>409.634061577458</v>
      </c>
      <c r="G11" s="1256">
        <v>333.99396425715923</v>
      </c>
      <c r="H11" s="1256">
        <v>457.58274232841694</v>
      </c>
      <c r="I11" s="1256">
        <v>356.74206830188245</v>
      </c>
      <c r="J11" s="1256">
        <v>573.06055225221166</v>
      </c>
      <c r="K11" s="1256">
        <v>684.52155963292364</v>
      </c>
      <c r="L11" s="1257">
        <v>1247.097112699179</v>
      </c>
      <c r="M11" s="1255">
        <v>545.195068186242</v>
      </c>
      <c r="N11" s="1256">
        <v>341.53939239677845</v>
      </c>
      <c r="O11" s="1256">
        <v>314.37301234703648</v>
      </c>
      <c r="P11" s="1256">
        <v>404.13265250679547</v>
      </c>
      <c r="Q11" s="1256">
        <v>333.16117318215214</v>
      </c>
      <c r="R11" s="1256">
        <v>472.37570353714091</v>
      </c>
      <c r="S11" s="1256">
        <v>390.33337727262483</v>
      </c>
      <c r="T11" s="1256">
        <v>630.77262032695239</v>
      </c>
      <c r="U11" s="1256">
        <v>659.5952411408183</v>
      </c>
      <c r="V11" s="1257">
        <v>1179.5107122636712</v>
      </c>
    </row>
    <row r="12" spans="2:22">
      <c r="B12" s="1254" t="s">
        <v>56</v>
      </c>
      <c r="C12" s="1255">
        <v>467.17638467265749</v>
      </c>
      <c r="D12" s="1256">
        <v>379.70799408499539</v>
      </c>
      <c r="E12" s="1256">
        <v>344.04940251962614</v>
      </c>
      <c r="F12" s="1256">
        <v>427.50120076707083</v>
      </c>
      <c r="G12" s="1256">
        <v>373.03891691377413</v>
      </c>
      <c r="H12" s="1256">
        <v>480.5113095354846</v>
      </c>
      <c r="I12" s="1256">
        <v>354.56659033831988</v>
      </c>
      <c r="J12" s="1256">
        <v>463.420040508407</v>
      </c>
      <c r="K12" s="1256">
        <v>628.39877097516762</v>
      </c>
      <c r="L12" s="1257">
        <v>954.28786710225074</v>
      </c>
      <c r="M12" s="1255">
        <v>457.01155451497266</v>
      </c>
      <c r="N12" s="1256">
        <v>399.80366173933356</v>
      </c>
      <c r="O12" s="1256">
        <v>356.42599931589194</v>
      </c>
      <c r="P12" s="1256">
        <v>420.78581199519056</v>
      </c>
      <c r="Q12" s="1256">
        <v>327.01416662212046</v>
      </c>
      <c r="R12" s="1256">
        <v>452.87921199584878</v>
      </c>
      <c r="S12" s="1256">
        <v>370.61196805380695</v>
      </c>
      <c r="T12" s="1256">
        <v>491.57428376924292</v>
      </c>
      <c r="U12" s="1256">
        <v>680.21105752736935</v>
      </c>
      <c r="V12" s="1257">
        <v>838.91918814595567</v>
      </c>
    </row>
    <row r="13" spans="2:22" ht="15">
      <c r="B13" s="1250" t="s">
        <v>419</v>
      </c>
      <c r="C13" s="1251"/>
      <c r="D13" s="1252"/>
      <c r="E13" s="1252"/>
      <c r="F13" s="1252"/>
      <c r="G13" s="1252"/>
      <c r="H13" s="1252"/>
      <c r="I13" s="1252"/>
      <c r="J13" s="1252"/>
      <c r="K13" s="1252"/>
      <c r="L13" s="1253"/>
      <c r="M13" s="1251"/>
      <c r="N13" s="1252"/>
      <c r="O13" s="1252"/>
      <c r="P13" s="1252"/>
      <c r="Q13" s="1252"/>
      <c r="R13" s="1252"/>
      <c r="S13" s="1252"/>
      <c r="T13" s="1252"/>
      <c r="U13" s="1252"/>
      <c r="V13" s="1253"/>
    </row>
    <row r="14" spans="2:22">
      <c r="B14" s="1254" t="s">
        <v>420</v>
      </c>
      <c r="C14" s="1255">
        <v>542.91449196877318</v>
      </c>
      <c r="D14" s="1256">
        <v>372.56347075895218</v>
      </c>
      <c r="E14" s="1256">
        <v>352.5096662925352</v>
      </c>
      <c r="F14" s="1256">
        <v>421.23304269775036</v>
      </c>
      <c r="G14" s="1256">
        <v>341.18544236258066</v>
      </c>
      <c r="H14" s="1256">
        <v>479.8127646073421</v>
      </c>
      <c r="I14" s="1256">
        <v>362.88277675267506</v>
      </c>
      <c r="J14" s="1256">
        <v>614.80214292090091</v>
      </c>
      <c r="K14" s="1256">
        <v>762.39502818953747</v>
      </c>
      <c r="L14" s="1257">
        <v>1448.5637781716512</v>
      </c>
      <c r="M14" s="1255">
        <v>528.94009192684655</v>
      </c>
      <c r="N14" s="1256">
        <v>372.31618062157384</v>
      </c>
      <c r="O14" s="1256">
        <v>317.87609801771544</v>
      </c>
      <c r="P14" s="1256">
        <v>419.42116419438315</v>
      </c>
      <c r="Q14" s="1256">
        <v>330.36718050947701</v>
      </c>
      <c r="R14" s="1256">
        <v>481.8716976596823</v>
      </c>
      <c r="S14" s="1256">
        <v>399.2417386791634</v>
      </c>
      <c r="T14" s="1256">
        <v>647.35724624096554</v>
      </c>
      <c r="U14" s="1256">
        <v>721.95641675942454</v>
      </c>
      <c r="V14" s="1257">
        <v>1267.7217194511404</v>
      </c>
    </row>
    <row r="15" spans="2:22">
      <c r="B15" s="1254" t="s">
        <v>421</v>
      </c>
      <c r="C15" s="1255">
        <v>520.08103176403858</v>
      </c>
      <c r="D15" s="1256">
        <v>463.69062745066714</v>
      </c>
      <c r="E15" s="1256">
        <v>296.48194522443924</v>
      </c>
      <c r="F15" s="1256">
        <v>398.63561554201175</v>
      </c>
      <c r="G15" s="1256">
        <v>407.31818229816218</v>
      </c>
      <c r="H15" s="1256">
        <v>408.77395998545165</v>
      </c>
      <c r="I15" s="1256">
        <v>334.50464968052813</v>
      </c>
      <c r="J15" s="1256">
        <v>463.09373836102804</v>
      </c>
      <c r="K15" s="1256">
        <v>596.13242169714886</v>
      </c>
      <c r="L15" s="1257">
        <v>1038.7706037717469</v>
      </c>
      <c r="M15" s="1255">
        <v>530.59846731711423</v>
      </c>
      <c r="N15" s="1256">
        <v>383.91549315939898</v>
      </c>
      <c r="O15" s="1256">
        <v>334.49299550516491</v>
      </c>
      <c r="P15" s="1256">
        <v>377.56274082825411</v>
      </c>
      <c r="Q15" s="1256">
        <v>332.11799024269675</v>
      </c>
      <c r="R15" s="1256">
        <v>433.57710394452221</v>
      </c>
      <c r="S15" s="1256">
        <v>348.03681862236908</v>
      </c>
      <c r="T15" s="1256">
        <v>551.45238599627055</v>
      </c>
      <c r="U15" s="1256">
        <v>598.4484087814925</v>
      </c>
      <c r="V15" s="1257">
        <v>1085.3202725418005</v>
      </c>
    </row>
    <row r="16" spans="2:22" ht="15">
      <c r="B16" s="1250" t="s">
        <v>423</v>
      </c>
      <c r="C16" s="1251"/>
      <c r="D16" s="1252"/>
      <c r="E16" s="1252"/>
      <c r="F16" s="1252"/>
      <c r="G16" s="1252"/>
      <c r="H16" s="1252"/>
      <c r="I16" s="1252"/>
      <c r="J16" s="1252"/>
      <c r="K16" s="1252"/>
      <c r="L16" s="1253"/>
      <c r="M16" s="1251"/>
      <c r="N16" s="1252"/>
      <c r="O16" s="1252"/>
      <c r="P16" s="1252"/>
      <c r="Q16" s="1252"/>
      <c r="R16" s="1252"/>
      <c r="S16" s="1252"/>
      <c r="T16" s="1252"/>
      <c r="U16" s="1252"/>
      <c r="V16" s="1253"/>
    </row>
    <row r="17" spans="2:22">
      <c r="B17" s="1254" t="s">
        <v>1818</v>
      </c>
      <c r="C17" s="1255">
        <v>487.586471949589</v>
      </c>
      <c r="D17" s="1256">
        <v>469.93213786637045</v>
      </c>
      <c r="E17" s="1256">
        <v>279.14052101159916</v>
      </c>
      <c r="F17" s="1256">
        <v>583.39215752498296</v>
      </c>
      <c r="G17" s="1256">
        <v>388.57407781048073</v>
      </c>
      <c r="H17" s="1256">
        <v>417.39991384468601</v>
      </c>
      <c r="I17" s="1256">
        <v>319.88712523303207</v>
      </c>
      <c r="J17" s="1256">
        <v>495.5525982687472</v>
      </c>
      <c r="K17" s="1256">
        <v>534.59677504765637</v>
      </c>
      <c r="L17" s="1257">
        <v>829.7940835630618</v>
      </c>
      <c r="M17" s="1255">
        <v>453.52257137307299</v>
      </c>
      <c r="N17" s="1256">
        <v>436.94691877363334</v>
      </c>
      <c r="O17" s="1256">
        <v>336.94856870164233</v>
      </c>
      <c r="P17" s="1256">
        <v>429.6089328149958</v>
      </c>
      <c r="Q17" s="1256">
        <v>341.07477610831228</v>
      </c>
      <c r="R17" s="1256">
        <v>464.04980396063291</v>
      </c>
      <c r="S17" s="1256">
        <v>408.02834587098727</v>
      </c>
      <c r="T17" s="1256">
        <v>459.4458037108343</v>
      </c>
      <c r="U17" s="1256">
        <v>541.49724379143902</v>
      </c>
      <c r="V17" s="1257">
        <v>1107.6010706892766</v>
      </c>
    </row>
    <row r="18" spans="2:22">
      <c r="B18" s="1254" t="s">
        <v>62</v>
      </c>
      <c r="C18" s="1255">
        <v>476.66172456724797</v>
      </c>
      <c r="D18" s="1256">
        <v>408.32548424655175</v>
      </c>
      <c r="E18" s="1256">
        <v>519.8992203841035</v>
      </c>
      <c r="F18" s="1256">
        <v>348.12029732910486</v>
      </c>
      <c r="G18" s="1256">
        <v>293.18587806300667</v>
      </c>
      <c r="H18" s="1256">
        <v>425.81980061931773</v>
      </c>
      <c r="I18" s="1256">
        <v>393.55546474695711</v>
      </c>
      <c r="J18" s="1256">
        <v>695.44985025681547</v>
      </c>
      <c r="K18" s="1256">
        <v>716.37355963615425</v>
      </c>
      <c r="L18" s="1257">
        <v>2032.5733966217588</v>
      </c>
      <c r="M18" s="1255">
        <v>505.40000023571798</v>
      </c>
      <c r="N18" s="1256">
        <v>288.91739962916063</v>
      </c>
      <c r="O18" s="1256"/>
      <c r="P18" s="1256">
        <v>354.42294204519095</v>
      </c>
      <c r="Q18" s="1256">
        <v>303.66986938008131</v>
      </c>
      <c r="R18" s="1256">
        <v>452.76977886324829</v>
      </c>
      <c r="S18" s="1256">
        <v>529.98770190411472</v>
      </c>
      <c r="T18" s="1256">
        <v>462.99865768321337</v>
      </c>
      <c r="U18" s="1256">
        <v>647.70290383960889</v>
      </c>
      <c r="V18" s="1257">
        <v>1502.8902642338358</v>
      </c>
    </row>
    <row r="19" spans="2:22">
      <c r="B19" s="1254" t="s">
        <v>2775</v>
      </c>
      <c r="C19" s="1255">
        <v>538.4696749183928</v>
      </c>
      <c r="D19" s="1256">
        <v>361.87612548964483</v>
      </c>
      <c r="E19" s="1256">
        <v>339.37356328421805</v>
      </c>
      <c r="F19" s="1256">
        <v>408.83980523758134</v>
      </c>
      <c r="G19" s="1256">
        <v>348.00447704553375</v>
      </c>
      <c r="H19" s="1256">
        <v>462.38915047243239</v>
      </c>
      <c r="I19" s="1256">
        <v>357.65604934626202</v>
      </c>
      <c r="J19" s="1256">
        <v>556.57790552374252</v>
      </c>
      <c r="K19" s="1256">
        <v>679.28337225793348</v>
      </c>
      <c r="L19" s="1257">
        <v>1224.0836162653827</v>
      </c>
      <c r="M19" s="1255">
        <v>538.79033241199147</v>
      </c>
      <c r="N19" s="1256">
        <v>373.87370615264859</v>
      </c>
      <c r="O19" s="1256">
        <v>316.71984787959724</v>
      </c>
      <c r="P19" s="1256">
        <v>409.64745687012055</v>
      </c>
      <c r="Q19" s="1256">
        <v>327.27111641608815</v>
      </c>
      <c r="R19" s="1256">
        <v>475.45005630954034</v>
      </c>
      <c r="S19" s="1256">
        <v>368.36669495196861</v>
      </c>
      <c r="T19" s="1256">
        <v>624.19156521488992</v>
      </c>
      <c r="U19" s="1256">
        <v>668.79282526933673</v>
      </c>
      <c r="V19" s="1257">
        <v>1155.6201718361908</v>
      </c>
    </row>
    <row r="20" spans="2:22">
      <c r="B20" s="1254" t="s">
        <v>60</v>
      </c>
      <c r="C20" s="1255">
        <v>743.69781452533755</v>
      </c>
      <c r="D20" s="1256">
        <v>669.93725042783808</v>
      </c>
      <c r="E20" s="1256"/>
      <c r="F20" s="1256">
        <v>418.20874271589491</v>
      </c>
      <c r="G20" s="1256"/>
      <c r="H20" s="1256">
        <v>561.58781055528686</v>
      </c>
      <c r="I20" s="1256">
        <v>364.31889034965337</v>
      </c>
      <c r="J20" s="1256">
        <v>691.59162402507559</v>
      </c>
      <c r="K20" s="1256">
        <v>922.27374728769576</v>
      </c>
      <c r="L20" s="1257">
        <v>1477.9229291929182</v>
      </c>
      <c r="M20" s="1255">
        <v>626.32749586425075</v>
      </c>
      <c r="N20" s="1256"/>
      <c r="O20" s="1256"/>
      <c r="P20" s="1256">
        <v>479.30980883674783</v>
      </c>
      <c r="Q20" s="1256">
        <v>418.34154547569801</v>
      </c>
      <c r="R20" s="1256">
        <v>482.362283297999</v>
      </c>
      <c r="S20" s="1256">
        <v>361.58848996065149</v>
      </c>
      <c r="T20" s="1256">
        <v>782.40966006986457</v>
      </c>
      <c r="U20" s="1256">
        <v>695.63140880813398</v>
      </c>
      <c r="V20" s="1257">
        <v>1323.120418793957</v>
      </c>
    </row>
    <row r="21" spans="2:22">
      <c r="B21" s="1254" t="s">
        <v>2071</v>
      </c>
      <c r="C21" s="1255">
        <v>464.39215456526284</v>
      </c>
      <c r="D21" s="1256">
        <v>352.39943293537044</v>
      </c>
      <c r="E21" s="1256">
        <v>284.559485921972</v>
      </c>
      <c r="F21" s="1256">
        <v>406.97063930818547</v>
      </c>
      <c r="G21" s="1256">
        <v>385.09599586684612</v>
      </c>
      <c r="H21" s="1256">
        <v>458.28807158495516</v>
      </c>
      <c r="I21" s="1256">
        <v>327.64631497189396</v>
      </c>
      <c r="J21" s="1256">
        <v>448.80088251493055</v>
      </c>
      <c r="K21" s="1256">
        <v>606.48238786865898</v>
      </c>
      <c r="L21" s="1257">
        <v>1028.9278096157032</v>
      </c>
      <c r="M21" s="1255">
        <v>434.00578661598536</v>
      </c>
      <c r="N21" s="1256">
        <v>349.06954298353548</v>
      </c>
      <c r="O21" s="1256"/>
      <c r="P21" s="1256">
        <v>408.7483422873201</v>
      </c>
      <c r="Q21" s="1256">
        <v>352.40700340817887</v>
      </c>
      <c r="R21" s="1256">
        <v>397.27762754478829</v>
      </c>
      <c r="S21" s="1256">
        <v>447.48593519475503</v>
      </c>
      <c r="T21" s="1256">
        <v>684.83673490478839</v>
      </c>
      <c r="U21" s="1256">
        <v>496.89379294124177</v>
      </c>
      <c r="V21" s="1257">
        <v>982.20887146471853</v>
      </c>
    </row>
    <row r="22" spans="2:22">
      <c r="B22" s="1254" t="s">
        <v>2867</v>
      </c>
      <c r="C22" s="1255">
        <v>811.05592626214775</v>
      </c>
      <c r="D22" s="1256"/>
      <c r="E22" s="1256"/>
      <c r="F22" s="1256">
        <v>348.92565126449898</v>
      </c>
      <c r="G22" s="1256"/>
      <c r="H22" s="1256">
        <v>1019.9123090029053</v>
      </c>
      <c r="I22" s="1256"/>
      <c r="J22" s="1256"/>
      <c r="K22" s="1256"/>
      <c r="L22" s="1257">
        <v>1528.2943525385056</v>
      </c>
      <c r="M22" s="1255">
        <v>467.90026257417026</v>
      </c>
      <c r="N22" s="1256"/>
      <c r="O22" s="1256"/>
      <c r="P22" s="1256"/>
      <c r="Q22" s="1256"/>
      <c r="R22" s="1256">
        <v>325.45742781987383</v>
      </c>
      <c r="S22" s="1256"/>
      <c r="T22" s="1256">
        <v>1395.1720205284169</v>
      </c>
      <c r="U22" s="1256"/>
      <c r="V22" s="1257">
        <v>788.27219159855554</v>
      </c>
    </row>
    <row r="23" spans="2:22" ht="15">
      <c r="B23" s="1250" t="s">
        <v>2868</v>
      </c>
      <c r="C23" s="1251"/>
      <c r="D23" s="1252"/>
      <c r="E23" s="1252"/>
      <c r="F23" s="1252"/>
      <c r="G23" s="1252"/>
      <c r="H23" s="1252"/>
      <c r="I23" s="1252"/>
      <c r="J23" s="1252"/>
      <c r="K23" s="1252"/>
      <c r="L23" s="1253"/>
      <c r="M23" s="1251"/>
      <c r="N23" s="1252"/>
      <c r="O23" s="1252"/>
      <c r="P23" s="1252"/>
      <c r="Q23" s="1252"/>
      <c r="R23" s="1252"/>
      <c r="S23" s="1252"/>
      <c r="T23" s="1252"/>
      <c r="U23" s="1252"/>
      <c r="V23" s="1253"/>
    </row>
    <row r="24" spans="2:22">
      <c r="B24" s="1254" t="s">
        <v>2824</v>
      </c>
      <c r="C24" s="1255">
        <v>306.10999982411602</v>
      </c>
      <c r="D24" s="1256"/>
      <c r="E24" s="1256"/>
      <c r="F24" s="1256"/>
      <c r="G24" s="1256">
        <v>326.5642058105588</v>
      </c>
      <c r="H24" s="1256"/>
      <c r="I24" s="1256">
        <v>287.64297205190314</v>
      </c>
      <c r="J24" s="1256"/>
      <c r="K24" s="1256"/>
      <c r="L24" s="1257"/>
      <c r="M24" s="1255">
        <v>313.23963146915764</v>
      </c>
      <c r="N24" s="1256"/>
      <c r="O24" s="1256"/>
      <c r="P24" s="1256"/>
      <c r="Q24" s="1256">
        <v>318.22713189377231</v>
      </c>
      <c r="R24" s="1256"/>
      <c r="S24" s="1256">
        <v>280.60753224414395</v>
      </c>
      <c r="T24" s="1256"/>
      <c r="U24" s="1256"/>
      <c r="V24" s="1257"/>
    </row>
    <row r="25" spans="2:22">
      <c r="B25" s="1254" t="s">
        <v>2228</v>
      </c>
      <c r="C25" s="1255">
        <v>419.05603377550403</v>
      </c>
      <c r="D25" s="1256">
        <v>338.6104057816072</v>
      </c>
      <c r="E25" s="1256">
        <v>290.30614185206315</v>
      </c>
      <c r="F25" s="1256">
        <v>335.07050999286906</v>
      </c>
      <c r="G25" s="1256">
        <v>328.32811473097024</v>
      </c>
      <c r="H25" s="1256">
        <v>399.97147191985488</v>
      </c>
      <c r="I25" s="1256">
        <v>348.36897799741013</v>
      </c>
      <c r="J25" s="1256">
        <v>439.76322865520677</v>
      </c>
      <c r="K25" s="1256">
        <v>511.22755187861281</v>
      </c>
      <c r="L25" s="1257">
        <v>795.46264145539931</v>
      </c>
      <c r="M25" s="1255">
        <v>416.33670793100248</v>
      </c>
      <c r="N25" s="1256">
        <v>349.4918781642113</v>
      </c>
      <c r="O25" s="1256"/>
      <c r="P25" s="1256">
        <v>354.00030917359925</v>
      </c>
      <c r="Q25" s="1256">
        <v>328.75091977026722</v>
      </c>
      <c r="R25" s="1256">
        <v>382.06746199494148</v>
      </c>
      <c r="S25" s="1256">
        <v>374.61357138503462</v>
      </c>
      <c r="T25" s="1256">
        <v>458.12520237967925</v>
      </c>
      <c r="U25" s="1256">
        <v>494.28814908526851</v>
      </c>
      <c r="V25" s="1257">
        <v>787.63829261096453</v>
      </c>
    </row>
    <row r="26" spans="2:22">
      <c r="B26" s="1254" t="s">
        <v>2229</v>
      </c>
      <c r="C26" s="1255">
        <v>550.90715349645927</v>
      </c>
      <c r="D26" s="1256">
        <v>326.31434037033176</v>
      </c>
      <c r="E26" s="1256">
        <v>314.32626345298922</v>
      </c>
      <c r="F26" s="1256">
        <v>413.71645221447994</v>
      </c>
      <c r="G26" s="1256">
        <v>385.39763015317118</v>
      </c>
      <c r="H26" s="1256">
        <v>466.78143445307256</v>
      </c>
      <c r="I26" s="1256">
        <v>501.01254837577056</v>
      </c>
      <c r="J26" s="1256">
        <v>525.75708002099566</v>
      </c>
      <c r="K26" s="1256">
        <v>688.14137550600071</v>
      </c>
      <c r="L26" s="1257">
        <v>1207.3160556230441</v>
      </c>
      <c r="M26" s="1255">
        <v>535.61739615846636</v>
      </c>
      <c r="N26" s="1256">
        <v>364.98674882844887</v>
      </c>
      <c r="O26" s="1256">
        <v>387.5753090722788</v>
      </c>
      <c r="P26" s="1256">
        <v>395.55084384704185</v>
      </c>
      <c r="Q26" s="1256">
        <v>340.85308271083107</v>
      </c>
      <c r="R26" s="1256">
        <v>449.12139375211137</v>
      </c>
      <c r="S26" s="1256">
        <v>551.04721368157459</v>
      </c>
      <c r="T26" s="1256">
        <v>556.14758064491889</v>
      </c>
      <c r="U26" s="1256">
        <v>674.87129155370542</v>
      </c>
      <c r="V26" s="1257">
        <v>1204.9819008863299</v>
      </c>
    </row>
    <row r="27" spans="2:22">
      <c r="B27" s="1254" t="s">
        <v>2230</v>
      </c>
      <c r="C27" s="1255">
        <v>599.47721275372248</v>
      </c>
      <c r="D27" s="1256">
        <v>400.0584830975983</v>
      </c>
      <c r="E27" s="1256">
        <v>366.87066659361574</v>
      </c>
      <c r="F27" s="1256">
        <v>428.09528641488754</v>
      </c>
      <c r="G27" s="1256">
        <v>536.78875039993625</v>
      </c>
      <c r="H27" s="1256">
        <v>494.90359174974117</v>
      </c>
      <c r="I27" s="1256">
        <v>446.12459933570631</v>
      </c>
      <c r="J27" s="1256">
        <v>716.10491940513191</v>
      </c>
      <c r="K27" s="1256">
        <v>800.05326833378444</v>
      </c>
      <c r="L27" s="1257">
        <v>1311.2144263207597</v>
      </c>
      <c r="M27" s="1255">
        <v>594.34278990181895</v>
      </c>
      <c r="N27" s="1256">
        <v>391.86776599330585</v>
      </c>
      <c r="O27" s="1256">
        <v>312.17984415508209</v>
      </c>
      <c r="P27" s="1256">
        <v>427.80502335104637</v>
      </c>
      <c r="Q27" s="1256">
        <v>387.33055889976714</v>
      </c>
      <c r="R27" s="1256">
        <v>527.30902086692686</v>
      </c>
      <c r="S27" s="1256">
        <v>371.47018051116942</v>
      </c>
      <c r="T27" s="1256">
        <v>869.59492397843519</v>
      </c>
      <c r="U27" s="1256">
        <v>756.33782032979013</v>
      </c>
      <c r="V27" s="1257">
        <v>1181.1888544878423</v>
      </c>
    </row>
    <row r="28" spans="2:22">
      <c r="B28" s="1254" t="s">
        <v>2231</v>
      </c>
      <c r="C28" s="1255">
        <v>576.78864150158586</v>
      </c>
      <c r="D28" s="1256">
        <v>470.13315958148627</v>
      </c>
      <c r="E28" s="1256"/>
      <c r="F28" s="1256">
        <v>447.24227194212386</v>
      </c>
      <c r="G28" s="1256"/>
      <c r="H28" s="1256">
        <v>533.83737266273431</v>
      </c>
      <c r="I28" s="1256"/>
      <c r="J28" s="1256">
        <v>1769.550683967095</v>
      </c>
      <c r="K28" s="1256">
        <v>875.91964060103021</v>
      </c>
      <c r="L28" s="1257">
        <v>1154.36091701692</v>
      </c>
      <c r="M28" s="1255">
        <v>559.26565166860451</v>
      </c>
      <c r="N28" s="1256">
        <v>375.17760729815251</v>
      </c>
      <c r="O28" s="1256">
        <v>359.25679528606736</v>
      </c>
      <c r="P28" s="1256">
        <v>421.85086634941194</v>
      </c>
      <c r="Q28" s="1256"/>
      <c r="R28" s="1256">
        <v>560.39884404816041</v>
      </c>
      <c r="S28" s="1256"/>
      <c r="T28" s="1256">
        <v>585.77265213047735</v>
      </c>
      <c r="U28" s="1256">
        <v>858.96422246986322</v>
      </c>
      <c r="V28" s="1257">
        <v>1109.8763499757131</v>
      </c>
    </row>
    <row r="29" spans="2:22" ht="15">
      <c r="B29" s="1250" t="s">
        <v>2846</v>
      </c>
      <c r="C29" s="1259"/>
      <c r="D29" s="1260"/>
      <c r="E29" s="1260"/>
      <c r="F29" s="1260"/>
      <c r="G29" s="1260"/>
      <c r="H29" s="1260"/>
      <c r="I29" s="1260"/>
      <c r="J29" s="1260"/>
      <c r="K29" s="1260"/>
      <c r="L29" s="1261"/>
      <c r="M29" s="1259"/>
      <c r="N29" s="1260"/>
      <c r="O29" s="1260"/>
      <c r="P29" s="1260"/>
      <c r="Q29" s="1260"/>
      <c r="R29" s="1260"/>
      <c r="S29" s="1260"/>
      <c r="T29" s="1260"/>
      <c r="U29" s="1260"/>
      <c r="V29" s="1261"/>
    </row>
    <row r="30" spans="2:22">
      <c r="B30" s="1254" t="s">
        <v>21</v>
      </c>
      <c r="C30" s="1255">
        <v>516.28492756906712</v>
      </c>
      <c r="D30" s="1256">
        <v>346.52798572174868</v>
      </c>
      <c r="E30" s="1256">
        <v>376.16567370571551</v>
      </c>
      <c r="F30" s="1256">
        <v>402.75004859088978</v>
      </c>
      <c r="G30" s="1256">
        <v>357.54867218049077</v>
      </c>
      <c r="H30" s="1256">
        <v>450.78282451526815</v>
      </c>
      <c r="I30" s="1256">
        <v>357.59844627644537</v>
      </c>
      <c r="J30" s="1256">
        <v>471.94783966641779</v>
      </c>
      <c r="K30" s="1256">
        <v>640.92098929373515</v>
      </c>
      <c r="L30" s="1257">
        <v>1279.967715316785</v>
      </c>
      <c r="M30" s="1255">
        <v>506.05233369904334</v>
      </c>
      <c r="N30" s="1256">
        <v>630.66253565916463</v>
      </c>
      <c r="O30" s="1256"/>
      <c r="P30" s="1256">
        <v>384.14732877378833</v>
      </c>
      <c r="Q30" s="1256">
        <v>337.41773823288912</v>
      </c>
      <c r="R30" s="1256">
        <v>438.74256332490233</v>
      </c>
      <c r="S30" s="1256">
        <v>371.25794242758099</v>
      </c>
      <c r="T30" s="1256">
        <v>554.99823779786743</v>
      </c>
      <c r="U30" s="1256">
        <v>636.97605307837102</v>
      </c>
      <c r="V30" s="1257">
        <v>1004.432370328462</v>
      </c>
    </row>
    <row r="31" spans="2:22">
      <c r="B31" s="1254" t="s">
        <v>67</v>
      </c>
      <c r="C31" s="1255">
        <v>480.34057393828493</v>
      </c>
      <c r="D31" s="1256">
        <v>464.42424551182779</v>
      </c>
      <c r="E31" s="1256"/>
      <c r="F31" s="1256">
        <v>330.79194251545971</v>
      </c>
      <c r="G31" s="1256">
        <v>676.91576345312808</v>
      </c>
      <c r="H31" s="1256">
        <v>449.37434122222129</v>
      </c>
      <c r="I31" s="1256">
        <v>286.3760544805545</v>
      </c>
      <c r="J31" s="1256">
        <v>394.31833028311672</v>
      </c>
      <c r="K31" s="1256">
        <v>591.07667213714114</v>
      </c>
      <c r="L31" s="1257">
        <v>808.47174837658338</v>
      </c>
      <c r="M31" s="1255">
        <v>530.11375433537989</v>
      </c>
      <c r="N31" s="1256">
        <v>309.39210394024735</v>
      </c>
      <c r="O31" s="1256"/>
      <c r="P31" s="1256">
        <v>382.60090151237085</v>
      </c>
      <c r="Q31" s="1256"/>
      <c r="R31" s="1256">
        <v>446.97279315208476</v>
      </c>
      <c r="S31" s="1256">
        <v>364.36809628437362</v>
      </c>
      <c r="T31" s="1256">
        <v>606.45034838920446</v>
      </c>
      <c r="U31" s="1256">
        <v>601.3923548937554</v>
      </c>
      <c r="V31" s="1257">
        <v>1184.7677920419094</v>
      </c>
    </row>
    <row r="32" spans="2:22">
      <c r="B32" s="1254" t="s">
        <v>45</v>
      </c>
      <c r="C32" s="1255">
        <v>457.73408398962766</v>
      </c>
      <c r="D32" s="1256">
        <v>326.56307276623096</v>
      </c>
      <c r="E32" s="1256">
        <v>366.37193382772392</v>
      </c>
      <c r="F32" s="1256">
        <v>388.77120089268806</v>
      </c>
      <c r="G32" s="1256">
        <v>310.2176351936161</v>
      </c>
      <c r="H32" s="1256">
        <v>429.94008538023331</v>
      </c>
      <c r="I32" s="1256">
        <v>374.51990005073566</v>
      </c>
      <c r="J32" s="1256">
        <v>441.52342610236798</v>
      </c>
      <c r="K32" s="1256">
        <v>554.57781393022822</v>
      </c>
      <c r="L32" s="1257">
        <v>911.89709394426018</v>
      </c>
      <c r="M32" s="1255">
        <v>484.74266767293517</v>
      </c>
      <c r="N32" s="1256">
        <v>552.95067880437148</v>
      </c>
      <c r="O32" s="1256"/>
      <c r="P32" s="1256">
        <v>443.68217870336133</v>
      </c>
      <c r="Q32" s="1256">
        <v>313.32697348790992</v>
      </c>
      <c r="R32" s="1256">
        <v>483.08142269510199</v>
      </c>
      <c r="S32" s="1256">
        <v>362.65437147667825</v>
      </c>
      <c r="T32" s="1256">
        <v>423.53208266730468</v>
      </c>
      <c r="U32" s="1256">
        <v>590.75257350176162</v>
      </c>
      <c r="V32" s="1257">
        <v>732.35546257302008</v>
      </c>
    </row>
    <row r="33" spans="2:22">
      <c r="B33" s="1254" t="s">
        <v>68</v>
      </c>
      <c r="C33" s="1255">
        <v>562.86596545836983</v>
      </c>
      <c r="D33" s="1256"/>
      <c r="E33" s="1256"/>
      <c r="F33" s="1256">
        <v>419.76058950337909</v>
      </c>
      <c r="G33" s="1256">
        <v>418.7107815173988</v>
      </c>
      <c r="H33" s="1256">
        <v>520.88406930122915</v>
      </c>
      <c r="I33" s="1256">
        <v>419.05970716866329</v>
      </c>
      <c r="J33" s="1256">
        <v>609.9260173272786</v>
      </c>
      <c r="K33" s="1256">
        <v>752.35760816324898</v>
      </c>
      <c r="L33" s="1257">
        <v>794.15478227799963</v>
      </c>
      <c r="M33" s="1255">
        <v>804.66606241063016</v>
      </c>
      <c r="N33" s="1256">
        <v>279.73199011594755</v>
      </c>
      <c r="O33" s="1256"/>
      <c r="P33" s="1256">
        <v>1765.4196646837561</v>
      </c>
      <c r="Q33" s="1256">
        <v>396.37157072800613</v>
      </c>
      <c r="R33" s="1256">
        <v>473.62912344479474</v>
      </c>
      <c r="S33" s="1256">
        <v>430.02972197815416</v>
      </c>
      <c r="T33" s="1256">
        <v>528.5852343077612</v>
      </c>
      <c r="U33" s="1256">
        <v>821.44767076211997</v>
      </c>
      <c r="V33" s="1257">
        <v>418.55160615852503</v>
      </c>
    </row>
    <row r="34" spans="2:22">
      <c r="B34" s="1254" t="s">
        <v>69</v>
      </c>
      <c r="C34" s="1255">
        <v>476.52672867670134</v>
      </c>
      <c r="D34" s="1256">
        <v>388.71890453108847</v>
      </c>
      <c r="E34" s="1256"/>
      <c r="F34" s="1256">
        <v>371.35990882648008</v>
      </c>
      <c r="G34" s="1256">
        <v>378.61798491664916</v>
      </c>
      <c r="H34" s="1256">
        <v>424.22293422529697</v>
      </c>
      <c r="I34" s="1256">
        <v>337.26595217762099</v>
      </c>
      <c r="J34" s="1256">
        <v>607.17468634991235</v>
      </c>
      <c r="K34" s="1256">
        <v>743.89479623459647</v>
      </c>
      <c r="L34" s="1257">
        <v>873.25886584721036</v>
      </c>
      <c r="M34" s="1255">
        <v>474.80898094706868</v>
      </c>
      <c r="N34" s="1256">
        <v>368.63096318294066</v>
      </c>
      <c r="O34" s="1256"/>
      <c r="P34" s="1256">
        <v>382.11824568746579</v>
      </c>
      <c r="Q34" s="1256">
        <v>310.94092596201347</v>
      </c>
      <c r="R34" s="1256">
        <v>457.22333197175624</v>
      </c>
      <c r="S34" s="1256">
        <v>337.93431957157912</v>
      </c>
      <c r="T34" s="1256">
        <v>367.21588441038364</v>
      </c>
      <c r="U34" s="1256">
        <v>615.65903303329105</v>
      </c>
      <c r="V34" s="1257">
        <v>1144.3647115921308</v>
      </c>
    </row>
    <row r="35" spans="2:22">
      <c r="B35" s="1254" t="s">
        <v>70</v>
      </c>
      <c r="C35" s="1255">
        <v>589.15965148601686</v>
      </c>
      <c r="D35" s="1256">
        <v>684.28564906010172</v>
      </c>
      <c r="E35" s="1256"/>
      <c r="F35" s="1256">
        <v>505.84067604147117</v>
      </c>
      <c r="G35" s="1256">
        <v>362.16356828639408</v>
      </c>
      <c r="H35" s="1256">
        <v>567.85951042577881</v>
      </c>
      <c r="I35" s="1256">
        <v>405.52928058844668</v>
      </c>
      <c r="J35" s="1256">
        <v>577.07640246812468</v>
      </c>
      <c r="K35" s="1256">
        <v>654.4408933679282</v>
      </c>
      <c r="L35" s="1257">
        <v>796.525031979868</v>
      </c>
      <c r="M35" s="1255">
        <v>501.41357120871817</v>
      </c>
      <c r="N35" s="1256">
        <v>463.58809485515189</v>
      </c>
      <c r="O35" s="1256"/>
      <c r="P35" s="1256">
        <v>414.62743920552037</v>
      </c>
      <c r="Q35" s="1256">
        <v>314.48842636831858</v>
      </c>
      <c r="R35" s="1256">
        <v>508.57476564628126</v>
      </c>
      <c r="S35" s="1256">
        <v>573.92151487658793</v>
      </c>
      <c r="T35" s="1256">
        <v>473.73265018555662</v>
      </c>
      <c r="U35" s="1256">
        <v>629.30666413578342</v>
      </c>
      <c r="V35" s="1257">
        <v>819.48765468972499</v>
      </c>
    </row>
    <row r="36" spans="2:22">
      <c r="B36" s="1254" t="s">
        <v>71</v>
      </c>
      <c r="C36" s="1255">
        <v>566.34121334221902</v>
      </c>
      <c r="D36" s="1256">
        <v>552.80881403301578</v>
      </c>
      <c r="E36" s="1256"/>
      <c r="F36" s="1256">
        <v>428.05961389426056</v>
      </c>
      <c r="G36" s="1256">
        <v>291.25566127180656</v>
      </c>
      <c r="H36" s="1256">
        <v>487.17783894406773</v>
      </c>
      <c r="I36" s="1256">
        <v>377.48307051153114</v>
      </c>
      <c r="J36" s="1256">
        <v>653.12763491726935</v>
      </c>
      <c r="K36" s="1256">
        <v>798.25279764728475</v>
      </c>
      <c r="L36" s="1257">
        <v>1043.3221818580791</v>
      </c>
      <c r="M36" s="1255">
        <v>501.72312458026471</v>
      </c>
      <c r="N36" s="1256">
        <v>336.92091023127546</v>
      </c>
      <c r="O36" s="1256"/>
      <c r="P36" s="1256">
        <v>427.49422146842772</v>
      </c>
      <c r="Q36" s="1256">
        <v>318.93992796281384</v>
      </c>
      <c r="R36" s="1256">
        <v>469.1438307132596</v>
      </c>
      <c r="S36" s="1256">
        <v>372.89365482906305</v>
      </c>
      <c r="T36" s="1256">
        <v>578.41475227970011</v>
      </c>
      <c r="U36" s="1256">
        <v>601.13978327124551</v>
      </c>
      <c r="V36" s="1257">
        <v>983.45166183383674</v>
      </c>
    </row>
    <row r="37" spans="2:22">
      <c r="B37" s="1254" t="s">
        <v>72</v>
      </c>
      <c r="C37" s="1255">
        <v>460.32497433543921</v>
      </c>
      <c r="D37" s="1256">
        <v>402.36603420719092</v>
      </c>
      <c r="E37" s="1256"/>
      <c r="F37" s="1256">
        <v>395.20284169659084</v>
      </c>
      <c r="G37" s="1256">
        <v>402.56813242618864</v>
      </c>
      <c r="H37" s="1256">
        <v>404.19386942254152</v>
      </c>
      <c r="I37" s="1256">
        <v>320.01839684304753</v>
      </c>
      <c r="J37" s="1256">
        <v>972.21170627142192</v>
      </c>
      <c r="K37" s="1256">
        <v>588.91007349770598</v>
      </c>
      <c r="L37" s="1257">
        <v>1080.2109841233726</v>
      </c>
      <c r="M37" s="1255">
        <v>479.50195555427143</v>
      </c>
      <c r="N37" s="1256">
        <v>301.19181052502989</v>
      </c>
      <c r="O37" s="1256">
        <v>306.24025850598747</v>
      </c>
      <c r="P37" s="1256">
        <v>476.97720994580624</v>
      </c>
      <c r="Q37" s="1256">
        <v>319.24056148872234</v>
      </c>
      <c r="R37" s="1256">
        <v>414.94593025148407</v>
      </c>
      <c r="S37" s="1256">
        <v>506.29273615022481</v>
      </c>
      <c r="T37" s="1256">
        <v>498.9509821055421</v>
      </c>
      <c r="U37" s="1256">
        <v>580.68732747811475</v>
      </c>
      <c r="V37" s="1257">
        <v>1072.7716171525658</v>
      </c>
    </row>
    <row r="38" spans="2:22">
      <c r="B38" s="1254" t="s">
        <v>73</v>
      </c>
      <c r="C38" s="1255">
        <v>523.18533831195964</v>
      </c>
      <c r="D38" s="1256">
        <v>359.33961285912443</v>
      </c>
      <c r="E38" s="1256">
        <v>363.5015127267713</v>
      </c>
      <c r="F38" s="1256">
        <v>436.57507258355679</v>
      </c>
      <c r="G38" s="1256">
        <v>348.00736463392451</v>
      </c>
      <c r="H38" s="1256">
        <v>445.68019972726819</v>
      </c>
      <c r="I38" s="1256">
        <v>348.07656861761484</v>
      </c>
      <c r="J38" s="1256">
        <v>542.02032284465713</v>
      </c>
      <c r="K38" s="1256">
        <v>639.72130365185069</v>
      </c>
      <c r="L38" s="1257">
        <v>1246.4258602891321</v>
      </c>
      <c r="M38" s="1255">
        <v>491.50892215629568</v>
      </c>
      <c r="N38" s="1256">
        <v>322.51666315363343</v>
      </c>
      <c r="O38" s="1256"/>
      <c r="P38" s="1256">
        <v>397.73612654782482</v>
      </c>
      <c r="Q38" s="1256">
        <v>326.04341394828856</v>
      </c>
      <c r="R38" s="1256">
        <v>437.22831328618531</v>
      </c>
      <c r="S38" s="1256">
        <v>397.36960320504028</v>
      </c>
      <c r="T38" s="1256">
        <v>557.92813060858396</v>
      </c>
      <c r="U38" s="1256">
        <v>595.62557413933087</v>
      </c>
      <c r="V38" s="1257">
        <v>989.95771165238727</v>
      </c>
    </row>
    <row r="39" spans="2:22">
      <c r="B39" s="1254" t="s">
        <v>74</v>
      </c>
      <c r="C39" s="1255">
        <v>487.5428087745222</v>
      </c>
      <c r="D39" s="1256">
        <v>628.0661722760982</v>
      </c>
      <c r="E39" s="1256"/>
      <c r="F39" s="1256">
        <v>368.84481718938798</v>
      </c>
      <c r="G39" s="1256">
        <v>284.38873975716217</v>
      </c>
      <c r="H39" s="1256">
        <v>406.52575948305139</v>
      </c>
      <c r="I39" s="1256">
        <v>311.29194632426061</v>
      </c>
      <c r="J39" s="1256">
        <v>702.95303545174795</v>
      </c>
      <c r="K39" s="1256">
        <v>580.03232129145306</v>
      </c>
      <c r="L39" s="1257">
        <v>1176.9218542886967</v>
      </c>
      <c r="M39" s="1255">
        <v>526.44893364207564</v>
      </c>
      <c r="N39" s="1256">
        <v>488.31020718494591</v>
      </c>
      <c r="O39" s="1256">
        <v>348.79300513210421</v>
      </c>
      <c r="P39" s="1256">
        <v>378.96735480363691</v>
      </c>
      <c r="Q39" s="1256">
        <v>297.24958957409456</v>
      </c>
      <c r="R39" s="1256">
        <v>458.78445671901892</v>
      </c>
      <c r="S39" s="1256">
        <v>415.45352791084343</v>
      </c>
      <c r="T39" s="1256">
        <v>405.44335224692196</v>
      </c>
      <c r="U39" s="1256">
        <v>831.87727043946234</v>
      </c>
      <c r="V39" s="1257">
        <v>687.10415950673814</v>
      </c>
    </row>
    <row r="40" spans="2:22">
      <c r="B40" s="1254" t="s">
        <v>75</v>
      </c>
      <c r="C40" s="1255">
        <v>623.02890491475728</v>
      </c>
      <c r="D40" s="1256">
        <v>432.66780756797874</v>
      </c>
      <c r="E40" s="1256"/>
      <c r="F40" s="1256">
        <v>654.61382853619307</v>
      </c>
      <c r="G40" s="1256">
        <v>294.49324966723714</v>
      </c>
      <c r="H40" s="1256">
        <v>465.13661952321388</v>
      </c>
      <c r="I40" s="1256">
        <v>333.00072143080496</v>
      </c>
      <c r="J40" s="1256">
        <v>412.67989980326411</v>
      </c>
      <c r="K40" s="1256">
        <v>701.87601868774425</v>
      </c>
      <c r="L40" s="1257">
        <v>819.52323294196185</v>
      </c>
      <c r="M40" s="1255">
        <v>550.92985617656484</v>
      </c>
      <c r="N40" s="1256"/>
      <c r="O40" s="1256"/>
      <c r="P40" s="1256">
        <v>450.61392840032863</v>
      </c>
      <c r="Q40" s="1256">
        <v>279.03440410568339</v>
      </c>
      <c r="R40" s="1256">
        <v>482.00387516112824</v>
      </c>
      <c r="S40" s="1256">
        <v>399.13841140971203</v>
      </c>
      <c r="T40" s="1256">
        <v>608.91871963495203</v>
      </c>
      <c r="U40" s="1256">
        <v>637.95814901173162</v>
      </c>
      <c r="V40" s="1257">
        <v>928.68887672577341</v>
      </c>
    </row>
    <row r="41" spans="2:22">
      <c r="B41" s="1254" t="s">
        <v>76</v>
      </c>
      <c r="C41" s="1255">
        <v>455.10178336027474</v>
      </c>
      <c r="D41" s="1256">
        <v>383.29533988380035</v>
      </c>
      <c r="E41" s="1256">
        <v>269.37060277619321</v>
      </c>
      <c r="F41" s="1256">
        <v>379.7960704729777</v>
      </c>
      <c r="G41" s="1256">
        <v>422.3686893439147</v>
      </c>
      <c r="H41" s="1256">
        <v>415.12250121239072</v>
      </c>
      <c r="I41" s="1256">
        <v>310.84411281383285</v>
      </c>
      <c r="J41" s="1256">
        <v>357.41643160631816</v>
      </c>
      <c r="K41" s="1256">
        <v>669.93508260775093</v>
      </c>
      <c r="L41" s="1257">
        <v>1070.7047074942889</v>
      </c>
      <c r="M41" s="1255">
        <v>501.0303031112756</v>
      </c>
      <c r="N41" s="1256">
        <v>331.04044114058439</v>
      </c>
      <c r="O41" s="1256">
        <v>279.03440410568339</v>
      </c>
      <c r="P41" s="1256">
        <v>382.85422031243741</v>
      </c>
      <c r="Q41" s="1256">
        <v>337.84610182512756</v>
      </c>
      <c r="R41" s="1256">
        <v>541.78076351447532</v>
      </c>
      <c r="S41" s="1256">
        <v>337.01837180482875</v>
      </c>
      <c r="T41" s="1256">
        <v>566.65366615930941</v>
      </c>
      <c r="U41" s="1256">
        <v>607.70535862460758</v>
      </c>
      <c r="V41" s="1257">
        <v>816.48284790635273</v>
      </c>
    </row>
    <row r="42" spans="2:22">
      <c r="B42" s="1254" t="s">
        <v>77</v>
      </c>
      <c r="C42" s="1255">
        <v>482.87292070505453</v>
      </c>
      <c r="D42" s="1256">
        <v>379.55935031420978</v>
      </c>
      <c r="E42" s="1256">
        <v>296.84624431041414</v>
      </c>
      <c r="F42" s="1256">
        <v>424.51437231339258</v>
      </c>
      <c r="G42" s="1256">
        <v>333.88630158891738</v>
      </c>
      <c r="H42" s="1256">
        <v>449.0713677248242</v>
      </c>
      <c r="I42" s="1256">
        <v>355.58209211725023</v>
      </c>
      <c r="J42" s="1256">
        <v>538.06901815198</v>
      </c>
      <c r="K42" s="1256">
        <v>605.98912239336948</v>
      </c>
      <c r="L42" s="1257">
        <v>723.27587020478086</v>
      </c>
      <c r="M42" s="1255">
        <v>494.2652716495345</v>
      </c>
      <c r="N42" s="1256">
        <v>420.87473061192657</v>
      </c>
      <c r="O42" s="1256"/>
      <c r="P42" s="1256">
        <v>415.89232876353515</v>
      </c>
      <c r="Q42" s="1256">
        <v>311.76746038894277</v>
      </c>
      <c r="R42" s="1256">
        <v>479.11005217744651</v>
      </c>
      <c r="S42" s="1256">
        <v>339.92472747387325</v>
      </c>
      <c r="T42" s="1256">
        <v>636.94377653353979</v>
      </c>
      <c r="U42" s="1256">
        <v>580.56134814099596</v>
      </c>
      <c r="V42" s="1257">
        <v>1073.3619789778727</v>
      </c>
    </row>
    <row r="43" spans="2:22">
      <c r="B43" s="1254" t="s">
        <v>78</v>
      </c>
      <c r="C43" s="1255">
        <v>505.68190135049679</v>
      </c>
      <c r="D43" s="1256">
        <v>506.25674096180802</v>
      </c>
      <c r="E43" s="1256">
        <v>300.0760600874691</v>
      </c>
      <c r="F43" s="1256">
        <v>420.64056259227021</v>
      </c>
      <c r="G43" s="1256">
        <v>329.97005456745137</v>
      </c>
      <c r="H43" s="1256">
        <v>484.90246925898822</v>
      </c>
      <c r="I43" s="1256">
        <v>392.40950121077248</v>
      </c>
      <c r="J43" s="1256">
        <v>676.93900595394007</v>
      </c>
      <c r="K43" s="1256">
        <v>645.67841350112531</v>
      </c>
      <c r="L43" s="1257">
        <v>492.42334974197973</v>
      </c>
      <c r="M43" s="1255">
        <v>480.33554654902019</v>
      </c>
      <c r="N43" s="1256">
        <v>386.46264968637144</v>
      </c>
      <c r="O43" s="1256"/>
      <c r="P43" s="1256">
        <v>368.31530332671582</v>
      </c>
      <c r="Q43" s="1256">
        <v>390.14957119847315</v>
      </c>
      <c r="R43" s="1256">
        <v>460.69602370185703</v>
      </c>
      <c r="S43" s="1256">
        <v>406.4751000782162</v>
      </c>
      <c r="T43" s="1256">
        <v>525.26754260134783</v>
      </c>
      <c r="U43" s="1256">
        <v>582.31350633876036</v>
      </c>
      <c r="V43" s="1257">
        <v>353.12697472121238</v>
      </c>
    </row>
    <row r="44" spans="2:22">
      <c r="B44" s="1254" t="s">
        <v>79</v>
      </c>
      <c r="C44" s="1255">
        <v>503.48640349311381</v>
      </c>
      <c r="D44" s="1256"/>
      <c r="E44" s="1256"/>
      <c r="F44" s="1256">
        <v>434.28795991790093</v>
      </c>
      <c r="G44" s="1256">
        <v>498.93820864032671</v>
      </c>
      <c r="H44" s="1256">
        <v>497.47259476107052</v>
      </c>
      <c r="I44" s="1256">
        <v>352.18058448129989</v>
      </c>
      <c r="J44" s="1256">
        <v>650.42427386256543</v>
      </c>
      <c r="K44" s="1256">
        <v>652.94519267583325</v>
      </c>
      <c r="L44" s="1257">
        <v>817.18387526145659</v>
      </c>
      <c r="M44" s="1255">
        <v>484.15110923090356</v>
      </c>
      <c r="N44" s="1256"/>
      <c r="O44" s="1256"/>
      <c r="P44" s="1256">
        <v>396.03271105524561</v>
      </c>
      <c r="Q44" s="1256">
        <v>494.27144678100211</v>
      </c>
      <c r="R44" s="1256">
        <v>431.47221256725675</v>
      </c>
      <c r="S44" s="1256">
        <v>312.14604516266957</v>
      </c>
      <c r="T44" s="1256">
        <v>669.40219670199144</v>
      </c>
      <c r="U44" s="1256">
        <v>627.37836533328721</v>
      </c>
      <c r="V44" s="1257">
        <v>855.73221661446064</v>
      </c>
    </row>
    <row r="45" spans="2:22">
      <c r="B45" s="1254" t="s">
        <v>80</v>
      </c>
      <c r="C45" s="1255">
        <v>787.77465052007562</v>
      </c>
      <c r="D45" s="1256"/>
      <c r="E45" s="1256"/>
      <c r="F45" s="1256">
        <v>362.17149121673373</v>
      </c>
      <c r="G45" s="1256">
        <v>812.37350434280449</v>
      </c>
      <c r="H45" s="1256">
        <v>916.71455737079714</v>
      </c>
      <c r="I45" s="1256">
        <v>997.15482469930771</v>
      </c>
      <c r="J45" s="1256">
        <v>585.0211642299887</v>
      </c>
      <c r="K45" s="1256">
        <v>718.48697089553878</v>
      </c>
      <c r="L45" s="1257">
        <v>964.74579137160379</v>
      </c>
      <c r="M45" s="1255">
        <v>707.03343688556799</v>
      </c>
      <c r="N45" s="1256"/>
      <c r="O45" s="1256"/>
      <c r="P45" s="1256">
        <v>361.91753705989606</v>
      </c>
      <c r="Q45" s="1256"/>
      <c r="R45" s="1256">
        <v>813.73322777062003</v>
      </c>
      <c r="S45" s="1256">
        <v>457.37251680742787</v>
      </c>
      <c r="T45" s="1256">
        <v>503.07902654339324</v>
      </c>
      <c r="U45" s="1256">
        <v>695.40039023889949</v>
      </c>
      <c r="V45" s="1257">
        <v>934.4612414816969</v>
      </c>
    </row>
    <row r="46" spans="2:22">
      <c r="B46" s="1254" t="s">
        <v>81</v>
      </c>
      <c r="C46" s="1255">
        <v>583.88702095808287</v>
      </c>
      <c r="D46" s="1256">
        <v>319.73593539792165</v>
      </c>
      <c r="E46" s="1256">
        <v>316.49982955944063</v>
      </c>
      <c r="F46" s="1256">
        <v>374.1206400874247</v>
      </c>
      <c r="G46" s="1256">
        <v>315.85250395328973</v>
      </c>
      <c r="H46" s="1256">
        <v>464.68799049111169</v>
      </c>
      <c r="I46" s="1256">
        <v>342.97920007814361</v>
      </c>
      <c r="J46" s="1256">
        <v>558.10208531948911</v>
      </c>
      <c r="K46" s="1256">
        <v>719.63646568916931</v>
      </c>
      <c r="L46" s="1257">
        <v>1473.7442017889807</v>
      </c>
      <c r="M46" s="1255">
        <v>610.42712957115373</v>
      </c>
      <c r="N46" s="1256">
        <v>327.29235301815726</v>
      </c>
      <c r="O46" s="1256">
        <v>319.84318570613959</v>
      </c>
      <c r="P46" s="1256">
        <v>383.5074828111442</v>
      </c>
      <c r="Q46" s="1256">
        <v>358.96324107488374</v>
      </c>
      <c r="R46" s="1256">
        <v>477.7903620452434</v>
      </c>
      <c r="S46" s="1256">
        <v>378.76368452719686</v>
      </c>
      <c r="T46" s="1256">
        <v>682.20683644477947</v>
      </c>
      <c r="U46" s="1256">
        <v>763.30393509417615</v>
      </c>
      <c r="V46" s="1257">
        <v>1598.9713800564612</v>
      </c>
    </row>
    <row r="47" spans="2:22">
      <c r="B47" s="1254" t="s">
        <v>82</v>
      </c>
      <c r="C47" s="1255">
        <v>621.56931121070124</v>
      </c>
      <c r="D47" s="1256">
        <v>294.30975400504565</v>
      </c>
      <c r="E47" s="1256">
        <v>283.30836993563599</v>
      </c>
      <c r="F47" s="1256">
        <v>419.5217653152032</v>
      </c>
      <c r="G47" s="1256">
        <v>352.2840401857477</v>
      </c>
      <c r="H47" s="1256">
        <v>636.33838770417253</v>
      </c>
      <c r="I47" s="1256">
        <v>400.43993029267807</v>
      </c>
      <c r="J47" s="1256">
        <v>570.19248264588953</v>
      </c>
      <c r="K47" s="1256">
        <v>797.54866370838033</v>
      </c>
      <c r="L47" s="1257">
        <v>979.33701540448556</v>
      </c>
      <c r="M47" s="1255">
        <v>553.22371138927804</v>
      </c>
      <c r="N47" s="1256">
        <v>442.21716859930899</v>
      </c>
      <c r="O47" s="1256">
        <v>359.25679528606736</v>
      </c>
      <c r="P47" s="1256">
        <v>398.88678816119307</v>
      </c>
      <c r="Q47" s="1256">
        <v>324.68694634642861</v>
      </c>
      <c r="R47" s="1256">
        <v>600.43167143078665</v>
      </c>
      <c r="S47" s="1256">
        <v>352.098611367812</v>
      </c>
      <c r="T47" s="1256">
        <v>577.97242906540259</v>
      </c>
      <c r="U47" s="1256">
        <v>627.69471064124696</v>
      </c>
      <c r="V47" s="1257">
        <v>969.04743516485428</v>
      </c>
    </row>
    <row r="48" spans="2:22">
      <c r="B48" s="1254" t="s">
        <v>83</v>
      </c>
      <c r="C48" s="1255">
        <v>479.69747953010972</v>
      </c>
      <c r="D48" s="1256"/>
      <c r="E48" s="1256"/>
      <c r="F48" s="1256">
        <v>409.01004877252848</v>
      </c>
      <c r="G48" s="1256">
        <v>383.89328412324397</v>
      </c>
      <c r="H48" s="1256">
        <v>508.47999372143221</v>
      </c>
      <c r="I48" s="1256">
        <v>353.61915929393791</v>
      </c>
      <c r="J48" s="1256">
        <v>478.70421262634272</v>
      </c>
      <c r="K48" s="1256">
        <v>724.29605614917887</v>
      </c>
      <c r="L48" s="1257"/>
      <c r="M48" s="1255">
        <v>465.15745648984876</v>
      </c>
      <c r="N48" s="1256"/>
      <c r="O48" s="1256"/>
      <c r="P48" s="1256">
        <v>432.67415554410104</v>
      </c>
      <c r="Q48" s="1256">
        <v>320.88956472153586</v>
      </c>
      <c r="R48" s="1256">
        <v>457.11756870267163</v>
      </c>
      <c r="S48" s="1256">
        <v>432.05727287536649</v>
      </c>
      <c r="T48" s="1256">
        <v>479.56472648894487</v>
      </c>
      <c r="U48" s="1256">
        <v>584.96347600649153</v>
      </c>
      <c r="V48" s="1257">
        <v>1287.0461889374644</v>
      </c>
    </row>
    <row r="49" spans="2:22">
      <c r="B49" s="1254" t="s">
        <v>2853</v>
      </c>
      <c r="C49" s="1255"/>
      <c r="D49" s="1256"/>
      <c r="E49" s="1256"/>
      <c r="F49" s="1256"/>
      <c r="G49" s="1256"/>
      <c r="H49" s="1256"/>
      <c r="I49" s="1256"/>
      <c r="J49" s="1256"/>
      <c r="K49" s="1256"/>
      <c r="L49" s="1257"/>
      <c r="M49" s="1255">
        <v>971.28223060742141</v>
      </c>
      <c r="N49" s="1256"/>
      <c r="O49" s="1256"/>
      <c r="P49" s="1256">
        <v>855.02001758450945</v>
      </c>
      <c r="Q49" s="1256"/>
      <c r="R49" s="1256">
        <v>831.04580537023025</v>
      </c>
      <c r="S49" s="1256">
        <v>1000.1340910933009</v>
      </c>
      <c r="T49" s="1256">
        <v>1278.2530288033579</v>
      </c>
      <c r="U49" s="1256">
        <v>1257.8678570333104</v>
      </c>
      <c r="V49" s="1257">
        <v>920.72331063432171</v>
      </c>
    </row>
    <row r="50" spans="2:22">
      <c r="B50" s="1254" t="s">
        <v>84</v>
      </c>
      <c r="C50" s="1255">
        <v>608.49830784161531</v>
      </c>
      <c r="D50" s="1256"/>
      <c r="E50" s="1256"/>
      <c r="F50" s="1256">
        <v>515.07344581175062</v>
      </c>
      <c r="G50" s="1256"/>
      <c r="H50" s="1256">
        <v>499.38348479140814</v>
      </c>
      <c r="I50" s="1256">
        <v>361.15618643662344</v>
      </c>
      <c r="J50" s="1256">
        <v>561.22217230261731</v>
      </c>
      <c r="K50" s="1256">
        <v>886.41114661755716</v>
      </c>
      <c r="L50" s="1257">
        <v>1270.6631535908084</v>
      </c>
      <c r="M50" s="1255">
        <v>607.31603853311037</v>
      </c>
      <c r="N50" s="1256">
        <v>400.52021851526604</v>
      </c>
      <c r="O50" s="1256"/>
      <c r="P50" s="1256">
        <v>438.84271659143593</v>
      </c>
      <c r="Q50" s="1256">
        <v>355.32825727129074</v>
      </c>
      <c r="R50" s="1256">
        <v>529.72651125176401</v>
      </c>
      <c r="S50" s="1256">
        <v>561.81205198460293</v>
      </c>
      <c r="T50" s="1256">
        <v>966.09409979499048</v>
      </c>
      <c r="U50" s="1256">
        <v>837.88610110084915</v>
      </c>
      <c r="V50" s="1257">
        <v>1262.6306785782172</v>
      </c>
    </row>
    <row r="51" spans="2:22">
      <c r="B51" s="1254" t="s">
        <v>85</v>
      </c>
      <c r="C51" s="1255">
        <v>607.55986406005036</v>
      </c>
      <c r="D51" s="1256"/>
      <c r="E51" s="1256"/>
      <c r="F51" s="1256">
        <v>381.02767461533796</v>
      </c>
      <c r="G51" s="1256"/>
      <c r="H51" s="1256">
        <v>503.48846431322994</v>
      </c>
      <c r="I51" s="1256">
        <v>757.24041030614819</v>
      </c>
      <c r="J51" s="1256">
        <v>801.0874818583784</v>
      </c>
      <c r="K51" s="1256">
        <v>1260.1995627958199</v>
      </c>
      <c r="L51" s="1257">
        <v>619.33292378097826</v>
      </c>
      <c r="M51" s="1255">
        <v>515.30707010522576</v>
      </c>
      <c r="N51" s="1256"/>
      <c r="O51" s="1256">
        <v>446.45504656909338</v>
      </c>
      <c r="P51" s="1256">
        <v>477.69011146709551</v>
      </c>
      <c r="Q51" s="1256">
        <v>299.19939338666762</v>
      </c>
      <c r="R51" s="1256">
        <v>525.90765239175892</v>
      </c>
      <c r="S51" s="1256">
        <v>409.58563354296592</v>
      </c>
      <c r="T51" s="1256">
        <v>589.88798652058517</v>
      </c>
      <c r="U51" s="1256">
        <v>694.20201202930934</v>
      </c>
      <c r="V51" s="1257">
        <v>554.5808781600457</v>
      </c>
    </row>
    <row r="52" spans="2:22">
      <c r="B52" s="1254" t="s">
        <v>2854</v>
      </c>
      <c r="C52" s="1255">
        <v>444.85718748306817</v>
      </c>
      <c r="D52" s="1256">
        <v>307.37233974913369</v>
      </c>
      <c r="E52" s="1256"/>
      <c r="F52" s="1256">
        <v>350.10716525915774</v>
      </c>
      <c r="G52" s="1256">
        <v>305.65887050770112</v>
      </c>
      <c r="H52" s="1256">
        <v>442.2794688373956</v>
      </c>
      <c r="I52" s="1256">
        <v>367.76095403914644</v>
      </c>
      <c r="J52" s="1256">
        <v>380.32895987830386</v>
      </c>
      <c r="K52" s="1256">
        <v>673.77516259287063</v>
      </c>
      <c r="L52" s="1257">
        <v>637.13823920897516</v>
      </c>
      <c r="M52" s="1255">
        <v>481.20878608066181</v>
      </c>
      <c r="N52" s="1256">
        <v>320.88956472153586</v>
      </c>
      <c r="O52" s="1256"/>
      <c r="P52" s="1256">
        <v>415.0645438406313</v>
      </c>
      <c r="Q52" s="1256">
        <v>310.57547121695893</v>
      </c>
      <c r="R52" s="1256">
        <v>493.54539353731417</v>
      </c>
      <c r="S52" s="1256">
        <v>354.46433623030055</v>
      </c>
      <c r="T52" s="1256">
        <v>500.13007916681448</v>
      </c>
      <c r="U52" s="1256">
        <v>653.07325377255313</v>
      </c>
      <c r="V52" s="1257">
        <v>626.19298279923566</v>
      </c>
    </row>
    <row r="53" spans="2:22">
      <c r="B53" s="1254" t="s">
        <v>87</v>
      </c>
      <c r="C53" s="1255">
        <v>444.28822228576757</v>
      </c>
      <c r="D53" s="1256"/>
      <c r="E53" s="1256"/>
      <c r="F53" s="1256">
        <v>405.08938918879596</v>
      </c>
      <c r="G53" s="1256">
        <v>341.94713823920898</v>
      </c>
      <c r="H53" s="1256">
        <v>473.06334149260096</v>
      </c>
      <c r="I53" s="1256">
        <v>329.05437102432052</v>
      </c>
      <c r="J53" s="1256">
        <v>269.37060277619321</v>
      </c>
      <c r="K53" s="1256">
        <v>580.79398499286992</v>
      </c>
      <c r="L53" s="1257">
        <v>604.33922799011225</v>
      </c>
      <c r="M53" s="1255">
        <v>389.06609501299835</v>
      </c>
      <c r="N53" s="1256">
        <v>357.16403725527471</v>
      </c>
      <c r="O53" s="1256"/>
      <c r="P53" s="1256">
        <v>357.20330020860217</v>
      </c>
      <c r="Q53" s="1256">
        <v>319.45941190302636</v>
      </c>
      <c r="R53" s="1256">
        <v>408.00874333402959</v>
      </c>
      <c r="S53" s="1256">
        <v>354.02631134807524</v>
      </c>
      <c r="T53" s="1256">
        <v>404.59988595324086</v>
      </c>
      <c r="U53" s="1256">
        <v>546.71097846246255</v>
      </c>
      <c r="V53" s="1257">
        <v>339.65688313291759</v>
      </c>
    </row>
    <row r="54" spans="2:22" ht="15" thickBot="1">
      <c r="B54" s="1262" t="s">
        <v>2855</v>
      </c>
      <c r="C54" s="1263">
        <v>500.18151655600747</v>
      </c>
      <c r="D54" s="1264">
        <v>340.78483318371843</v>
      </c>
      <c r="E54" s="1264">
        <v>352.41490777714398</v>
      </c>
      <c r="F54" s="1264">
        <v>556.61626497777513</v>
      </c>
      <c r="G54" s="1264">
        <v>272.16200798630922</v>
      </c>
      <c r="H54" s="1264">
        <v>420.84359506312546</v>
      </c>
      <c r="I54" s="1264">
        <v>392.03272914101882</v>
      </c>
      <c r="J54" s="1264"/>
      <c r="K54" s="1264">
        <v>521.88674343392449</v>
      </c>
      <c r="L54" s="1265">
        <v>611.95045415023321</v>
      </c>
      <c r="M54" s="1263">
        <v>464.91079369481338</v>
      </c>
      <c r="N54" s="1264">
        <v>797.44337029758117</v>
      </c>
      <c r="O54" s="1264"/>
      <c r="P54" s="1264">
        <v>432.01696330849694</v>
      </c>
      <c r="Q54" s="1264">
        <v>359.67991823066615</v>
      </c>
      <c r="R54" s="1264">
        <v>397.39485178913571</v>
      </c>
      <c r="S54" s="1264">
        <v>463.26830394499228</v>
      </c>
      <c r="T54" s="1264">
        <v>431.10815434328077</v>
      </c>
      <c r="U54" s="1264">
        <v>715.04428039911784</v>
      </c>
      <c r="V54" s="1265">
        <v>565.04466831400885</v>
      </c>
    </row>
    <row r="56" spans="2:22" ht="15">
      <c r="B56" s="1266" t="s">
        <v>2869</v>
      </c>
    </row>
    <row r="58" spans="2:22" ht="15">
      <c r="B58" s="1267" t="s">
        <v>2870</v>
      </c>
    </row>
    <row r="59" spans="2:22" ht="15">
      <c r="B59" s="1268" t="s">
        <v>2871</v>
      </c>
    </row>
  </sheetData>
  <sheetProtection sort="0" autoFilter="0" pivotTables="0"/>
  <mergeCells count="7">
    <mergeCell ref="C5:V5"/>
    <mergeCell ref="C6:L6"/>
    <mergeCell ref="M6:V6"/>
    <mergeCell ref="C7:C8"/>
    <mergeCell ref="D7:L7"/>
    <mergeCell ref="M7:M8"/>
    <mergeCell ref="N7:V7"/>
  </mergeCells>
  <conditionalFormatting sqref="C30:V54">
    <cfRule type="dataBar" priority="1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3B69A4E-965A-41AA-8A24-F141402BEA31}</x14:id>
        </ext>
      </extLst>
    </cfRule>
  </conditionalFormatting>
  <conditionalFormatting sqref="C9 M9">
    <cfRule type="iconSet" priority="15">
      <iconSet iconSet="3Arrows">
        <cfvo type="percent" val="0"/>
        <cfvo type="percent" val="33"/>
        <cfvo type="percent" val="67"/>
      </iconSet>
    </cfRule>
  </conditionalFormatting>
  <conditionalFormatting sqref="C24:V28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3429287-FC88-44E1-89E6-03237AFC9ACB}</x14:id>
        </ext>
      </extLst>
    </cfRule>
  </conditionalFormatting>
  <conditionalFormatting sqref="C17:V22">
    <cfRule type="dataBar" priority="1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F10225B-21FB-4E07-8700-413AA264E68B}</x14:id>
        </ext>
      </extLst>
    </cfRule>
  </conditionalFormatting>
  <conditionalFormatting sqref="C14:V15">
    <cfRule type="dataBar" priority="1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8A398363-7DB3-451F-BAA4-201F8B96991D}</x14:id>
        </ext>
      </extLst>
    </cfRule>
  </conditionalFormatting>
  <conditionalFormatting sqref="C11:V12">
    <cfRule type="dataBar" priority="10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AEABD467-408A-4090-A1BB-DE74DCAEADB2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3B69A4E-965A-41AA-8A24-F141402BEA3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30:V54</xm:sqref>
        </x14:conditionalFormatting>
        <x14:conditionalFormatting xmlns:xm="http://schemas.microsoft.com/office/excel/2006/main">
          <x14:cfRule type="dataBar" id="{33429287-FC88-44E1-89E6-03237AFC9AC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24:V28</xm:sqref>
        </x14:conditionalFormatting>
        <x14:conditionalFormatting xmlns:xm="http://schemas.microsoft.com/office/excel/2006/main">
          <x14:cfRule type="dataBar" id="{DF10225B-21FB-4E07-8700-413AA264E68B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C17:V22</xm:sqref>
        </x14:conditionalFormatting>
        <x14:conditionalFormatting xmlns:xm="http://schemas.microsoft.com/office/excel/2006/main">
          <x14:cfRule type="dataBar" id="{8A398363-7DB3-451F-BAA4-201F8B96991D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C14:V15</xm:sqref>
        </x14:conditionalFormatting>
        <x14:conditionalFormatting xmlns:xm="http://schemas.microsoft.com/office/excel/2006/main">
          <x14:cfRule type="dataBar" id="{AEABD467-408A-4090-A1BB-DE74DCAEADB2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C11:V12</xm:sqref>
        </x14:conditionalFormatting>
        <x14:conditionalFormatting xmlns:xm="http://schemas.microsoft.com/office/excel/2006/main">
          <x14:cfRule type="iconSet" priority="9" id="{B606C4F1-49F3-4678-A05D-D654247AFF23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D9 N9</xm:sqref>
        </x14:conditionalFormatting>
        <x14:conditionalFormatting xmlns:xm="http://schemas.microsoft.com/office/excel/2006/main">
          <x14:cfRule type="iconSet" priority="1" id="{38676A18-E2A2-4308-924F-0D393D75FCBD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E9 O9</xm:sqref>
        </x14:conditionalFormatting>
        <x14:conditionalFormatting xmlns:xm="http://schemas.microsoft.com/office/excel/2006/main">
          <x14:cfRule type="iconSet" priority="8" id="{CB838455-C0EE-4D52-ADA4-46E69CE7DB0D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F9 P9</xm:sqref>
        </x14:conditionalFormatting>
        <x14:conditionalFormatting xmlns:xm="http://schemas.microsoft.com/office/excel/2006/main">
          <x14:cfRule type="iconSet" priority="7" id="{C7B91A76-1D8B-4816-B6D9-3225EBDFBBFB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G9 Q9</xm:sqref>
        </x14:conditionalFormatting>
        <x14:conditionalFormatting xmlns:xm="http://schemas.microsoft.com/office/excel/2006/main">
          <x14:cfRule type="iconSet" priority="6" id="{3B4E9074-8D3B-4B75-B888-35703ECDB27A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H9 R9</xm:sqref>
        </x14:conditionalFormatting>
        <x14:conditionalFormatting xmlns:xm="http://schemas.microsoft.com/office/excel/2006/main">
          <x14:cfRule type="iconSet" priority="5" id="{8699BF3F-AD93-4338-87E0-CCD28D01E36E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I9 S9</xm:sqref>
        </x14:conditionalFormatting>
        <x14:conditionalFormatting xmlns:xm="http://schemas.microsoft.com/office/excel/2006/main">
          <x14:cfRule type="iconSet" priority="4" id="{17D29ECD-12CF-449C-B25C-1C313D430858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J9 T9</xm:sqref>
        </x14:conditionalFormatting>
        <x14:conditionalFormatting xmlns:xm="http://schemas.microsoft.com/office/excel/2006/main">
          <x14:cfRule type="iconSet" priority="3" id="{C5C6D294-A224-4236-9482-D9204EFE755E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 U9</xm:sqref>
        </x14:conditionalFormatting>
        <x14:conditionalFormatting xmlns:xm="http://schemas.microsoft.com/office/excel/2006/main">
          <x14:cfRule type="iconSet" priority="2" id="{091A7CB1-F8DC-493C-B0DF-9A5203921ACC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L9 V9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996D4-CA8B-47F2-A5BD-C1892EF79987}">
  <sheetPr codeName="Hoja2"/>
  <dimension ref="A1"/>
  <sheetViews>
    <sheetView tabSelected="1" view="pageBreakPreview" zoomScale="70" zoomScaleNormal="100" zoomScaleSheetLayoutView="70" workbookViewId="0"/>
  </sheetViews>
  <sheetFormatPr baseColWidth="10" defaultRowHeight="15"/>
  <sheetData/>
  <sheetProtection algorithmName="SHA-512" hashValue="2nOhWMQUCxVV7LvLWI+4h025YuYpNUjVzXqVGgYPR03nmgKPe8WgR2K8MizJWzu5cRtoF3Xapvvlq7H5B9ELUg==" saltValue="lLo2U1RlLCUGkGBkSzt9cw==" spinCount="100000" sheet="1" objects="1" scenarios="1"/>
  <pageMargins left="0.7" right="0.7" top="0.75" bottom="0.75" header="0.3" footer="0.3"/>
  <pageSetup paperSize="9" orientation="portrait" horizontalDpi="0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16">
    <tabColor theme="5" tint="-0.249977111117893"/>
  </sheetPr>
  <dimension ref="A5:V59"/>
  <sheetViews>
    <sheetView showGridLines="0" zoomScale="70" zoomScaleNormal="70" workbookViewId="0">
      <pane xSplit="2" ySplit="8" topLeftCell="C12" activePane="bottomRight" state="frozen"/>
      <selection pane="topRight" activeCell="C1" sqref="C1"/>
      <selection pane="bottomLeft" activeCell="A9" sqref="A9"/>
      <selection pane="bottomRight" activeCell="B7" sqref="B7"/>
    </sheetView>
  </sheetViews>
  <sheetFormatPr baseColWidth="10" defaultRowHeight="14.25"/>
  <cols>
    <col min="1" max="1" width="7.5703125" style="1240" customWidth="1"/>
    <col min="2" max="2" width="39" style="1240" customWidth="1"/>
    <col min="3" max="3" width="11.85546875" style="1240" bestFit="1" customWidth="1"/>
    <col min="4" max="4" width="16.140625" style="1240" customWidth="1"/>
    <col min="5" max="5" width="11.42578125" style="1240"/>
    <col min="6" max="6" width="12.5703125" style="1240" customWidth="1"/>
    <col min="7" max="7" width="11.42578125" style="1240" bestFit="1" customWidth="1"/>
    <col min="8" max="8" width="11.42578125" style="1240"/>
    <col min="9" max="9" width="14.5703125" style="1240" customWidth="1"/>
    <col min="10" max="10" width="13.28515625" style="1240" customWidth="1"/>
    <col min="11" max="11" width="11.85546875" style="1240" customWidth="1"/>
    <col min="12" max="12" width="12.42578125" style="1240" customWidth="1"/>
    <col min="13" max="13" width="14.28515625" style="1240" customWidth="1"/>
    <col min="14" max="17" width="11.42578125" style="1240"/>
    <col min="18" max="19" width="13.5703125" style="1240" customWidth="1"/>
    <col min="20" max="21" width="11.42578125" style="1240"/>
    <col min="22" max="22" width="12" style="1240" customWidth="1"/>
    <col min="23" max="16384" width="11.42578125" style="1240"/>
  </cols>
  <sheetData>
    <row r="5" spans="1:22" ht="18.75" thickBot="1">
      <c r="C5" s="1794" t="s">
        <v>2873</v>
      </c>
      <c r="D5" s="1794"/>
      <c r="E5" s="1794"/>
      <c r="F5" s="1794"/>
      <c r="G5" s="1794"/>
      <c r="H5" s="1794"/>
      <c r="I5" s="1794"/>
      <c r="J5" s="1794"/>
      <c r="K5" s="1794"/>
      <c r="L5" s="1794"/>
      <c r="M5" s="1794"/>
      <c r="N5" s="1794"/>
      <c r="O5" s="1794"/>
      <c r="P5" s="1794"/>
      <c r="Q5" s="1794"/>
      <c r="R5" s="1794"/>
      <c r="S5" s="1794"/>
      <c r="T5" s="1794"/>
    </row>
    <row r="6" spans="1:22" ht="18">
      <c r="C6" s="1795">
        <v>2018</v>
      </c>
      <c r="D6" s="1796"/>
      <c r="E6" s="1796"/>
      <c r="F6" s="1796"/>
      <c r="G6" s="1796"/>
      <c r="H6" s="1796"/>
      <c r="I6" s="1796"/>
      <c r="J6" s="1796"/>
      <c r="K6" s="1796"/>
      <c r="L6" s="1797"/>
      <c r="M6" s="1795">
        <v>2019</v>
      </c>
      <c r="N6" s="1796"/>
      <c r="O6" s="1796"/>
      <c r="P6" s="1796"/>
      <c r="Q6" s="1796"/>
      <c r="R6" s="1796"/>
      <c r="S6" s="1796"/>
      <c r="T6" s="1796"/>
      <c r="U6" s="1796"/>
      <c r="V6" s="1797"/>
    </row>
    <row r="7" spans="1:22" ht="15" customHeight="1">
      <c r="C7" s="1798" t="s">
        <v>20</v>
      </c>
      <c r="D7" s="1800" t="s">
        <v>430</v>
      </c>
      <c r="E7" s="1801"/>
      <c r="F7" s="1801"/>
      <c r="G7" s="1801"/>
      <c r="H7" s="1801"/>
      <c r="I7" s="1801"/>
      <c r="J7" s="1801"/>
      <c r="K7" s="1801"/>
      <c r="L7" s="1802"/>
      <c r="M7" s="1798" t="s">
        <v>20</v>
      </c>
      <c r="N7" s="1800" t="s">
        <v>430</v>
      </c>
      <c r="O7" s="1801"/>
      <c r="P7" s="1801"/>
      <c r="Q7" s="1801"/>
      <c r="R7" s="1801"/>
      <c r="S7" s="1801"/>
      <c r="T7" s="1801"/>
      <c r="U7" s="1801"/>
      <c r="V7" s="1802"/>
    </row>
    <row r="8" spans="1:22" ht="57.75" thickBot="1">
      <c r="C8" s="1799"/>
      <c r="D8" s="1242" t="s">
        <v>431</v>
      </c>
      <c r="E8" s="1243" t="s">
        <v>2255</v>
      </c>
      <c r="F8" s="1244" t="s">
        <v>2256</v>
      </c>
      <c r="G8" s="1243" t="s">
        <v>2257</v>
      </c>
      <c r="H8" s="1243" t="s">
        <v>2258</v>
      </c>
      <c r="I8" s="1243" t="s">
        <v>2864</v>
      </c>
      <c r="J8" s="1243" t="s">
        <v>2260</v>
      </c>
      <c r="K8" s="1243" t="s">
        <v>2865</v>
      </c>
      <c r="L8" s="1245" t="s">
        <v>2866</v>
      </c>
      <c r="M8" s="1799"/>
      <c r="N8" s="1242" t="s">
        <v>431</v>
      </c>
      <c r="O8" s="1243" t="s">
        <v>2255</v>
      </c>
      <c r="P8" s="1244" t="s">
        <v>2256</v>
      </c>
      <c r="Q8" s="1243" t="s">
        <v>2257</v>
      </c>
      <c r="R8" s="1243" t="s">
        <v>2258</v>
      </c>
      <c r="S8" s="1243" t="s">
        <v>2864</v>
      </c>
      <c r="T8" s="1243" t="s">
        <v>2260</v>
      </c>
      <c r="U8" s="1243" t="s">
        <v>2865</v>
      </c>
      <c r="V8" s="1245" t="s">
        <v>2866</v>
      </c>
    </row>
    <row r="9" spans="1:22" ht="15">
      <c r="B9" s="1270" t="s">
        <v>20</v>
      </c>
      <c r="C9" s="1247">
        <v>146.09500664873002</v>
      </c>
      <c r="D9" s="1248">
        <v>113.14735010478496</v>
      </c>
      <c r="E9" s="1248">
        <v>89.15268225892558</v>
      </c>
      <c r="F9" s="1248">
        <v>138.79921258741894</v>
      </c>
      <c r="G9" s="1248">
        <v>117.97750861081083</v>
      </c>
      <c r="H9" s="1248">
        <v>147.00683627430345</v>
      </c>
      <c r="I9" s="1248">
        <v>127.28040267965527</v>
      </c>
      <c r="J9" s="1248">
        <v>134.10977004238055</v>
      </c>
      <c r="K9" s="1248">
        <v>205.53507526902462</v>
      </c>
      <c r="L9" s="1249">
        <v>388.62102462012228</v>
      </c>
      <c r="M9" s="1248">
        <v>149.62342264098496</v>
      </c>
      <c r="N9" s="1248">
        <v>106.71937452006141</v>
      </c>
      <c r="O9" s="1248">
        <v>88.836844292025916</v>
      </c>
      <c r="P9" s="1248">
        <v>135.83050752006125</v>
      </c>
      <c r="Q9" s="1248">
        <v>109.64978422021692</v>
      </c>
      <c r="R9" s="1248">
        <v>152.76543604527538</v>
      </c>
      <c r="S9" s="1248">
        <v>123.77456230982715</v>
      </c>
      <c r="T9" s="1248">
        <v>147.40990711243194</v>
      </c>
      <c r="U9" s="1248">
        <v>231.4730590674686</v>
      </c>
      <c r="V9" s="1249">
        <v>502.1723351933498</v>
      </c>
    </row>
    <row r="10" spans="1:22" ht="15">
      <c r="A10" s="1271"/>
      <c r="B10" s="1272" t="s">
        <v>418</v>
      </c>
      <c r="C10" s="1251"/>
      <c r="D10" s="1252"/>
      <c r="E10" s="1252"/>
      <c r="F10" s="1252"/>
      <c r="G10" s="1252"/>
      <c r="H10" s="1252"/>
      <c r="I10" s="1252"/>
      <c r="J10" s="1252"/>
      <c r="K10" s="1252"/>
      <c r="L10" s="1253"/>
      <c r="M10" s="1252"/>
      <c r="N10" s="1252"/>
      <c r="O10" s="1252"/>
      <c r="P10" s="1252"/>
      <c r="Q10" s="1252"/>
      <c r="R10" s="1252"/>
      <c r="S10" s="1252"/>
      <c r="T10" s="1252"/>
      <c r="U10" s="1252"/>
      <c r="V10" s="1253"/>
    </row>
    <row r="11" spans="1:22">
      <c r="A11" s="1273"/>
      <c r="B11" s="1274" t="s">
        <v>1735</v>
      </c>
      <c r="C11" s="1255">
        <v>153.07425349036592</v>
      </c>
      <c r="D11" s="1256">
        <v>120.72325310334028</v>
      </c>
      <c r="E11" s="1256">
        <v>86.553592082968564</v>
      </c>
      <c r="F11" s="1256">
        <v>146.15398459942236</v>
      </c>
      <c r="G11" s="1256">
        <v>112.37068416005143</v>
      </c>
      <c r="H11" s="1256">
        <v>147.56130274016434</v>
      </c>
      <c r="I11" s="1256">
        <v>126.01565230568204</v>
      </c>
      <c r="J11" s="1256">
        <v>145.23740836305979</v>
      </c>
      <c r="K11" s="1256">
        <v>212.9482141816523</v>
      </c>
      <c r="L11" s="1257">
        <v>391.54259285156883</v>
      </c>
      <c r="M11" s="1256">
        <v>160.16986894960914</v>
      </c>
      <c r="N11" s="1256">
        <v>101.27516193634249</v>
      </c>
      <c r="O11" s="1256">
        <v>21.788124632573755</v>
      </c>
      <c r="P11" s="1256">
        <v>143.3567447787413</v>
      </c>
      <c r="Q11" s="1256">
        <v>111.66023048104823</v>
      </c>
      <c r="R11" s="1256">
        <v>155.00037507010711</v>
      </c>
      <c r="S11" s="1256">
        <v>119.36413632848371</v>
      </c>
      <c r="T11" s="1256">
        <v>149.05506645873592</v>
      </c>
      <c r="U11" s="1256">
        <v>238.63658290817509</v>
      </c>
      <c r="V11" s="1257">
        <v>502.1723351933498</v>
      </c>
    </row>
    <row r="12" spans="1:22">
      <c r="A12" s="1273"/>
      <c r="B12" s="1274" t="s">
        <v>56</v>
      </c>
      <c r="C12" s="1255">
        <v>130.93267432185164</v>
      </c>
      <c r="D12" s="1256">
        <v>105.6195870671544</v>
      </c>
      <c r="E12" s="1256">
        <v>90.377359000799402</v>
      </c>
      <c r="F12" s="1256">
        <v>129.34093231805178</v>
      </c>
      <c r="G12" s="1256">
        <v>127.1660439444974</v>
      </c>
      <c r="H12" s="1256">
        <v>144.90584230247649</v>
      </c>
      <c r="I12" s="1256">
        <v>130.13740108143895</v>
      </c>
      <c r="J12" s="1256">
        <v>95.912998190827011</v>
      </c>
      <c r="K12" s="1256">
        <v>138.11681088304837</v>
      </c>
      <c r="L12" s="1257">
        <v>314.0330861380491</v>
      </c>
      <c r="M12" s="1256">
        <v>128.9475969523865</v>
      </c>
      <c r="N12" s="1256">
        <v>109.98489701452456</v>
      </c>
      <c r="O12" s="1256">
        <v>112.70628922273191</v>
      </c>
      <c r="P12" s="1256">
        <v>127.22105122920576</v>
      </c>
      <c r="Q12" s="1256">
        <v>107.71059127492279</v>
      </c>
      <c r="R12" s="1256">
        <v>144.29056285016205</v>
      </c>
      <c r="S12" s="1256">
        <v>131.79712746170387</v>
      </c>
      <c r="T12" s="1256">
        <v>130.89091196985825</v>
      </c>
      <c r="U12" s="1256">
        <v>156.53866792475827</v>
      </c>
      <c r="V12" s="1257"/>
    </row>
    <row r="13" spans="1:22" ht="15">
      <c r="B13" s="1272" t="s">
        <v>419</v>
      </c>
      <c r="C13" s="1251"/>
      <c r="D13" s="1252"/>
      <c r="E13" s="1252"/>
      <c r="F13" s="1252"/>
      <c r="G13" s="1252"/>
      <c r="H13" s="1252"/>
      <c r="I13" s="1252"/>
      <c r="J13" s="1252"/>
      <c r="K13" s="1252"/>
      <c r="L13" s="1253"/>
      <c r="M13" s="1252"/>
      <c r="N13" s="1252"/>
      <c r="O13" s="1252"/>
      <c r="P13" s="1252"/>
      <c r="Q13" s="1252"/>
      <c r="R13" s="1252"/>
      <c r="S13" s="1252"/>
      <c r="T13" s="1252"/>
      <c r="U13" s="1252"/>
      <c r="V13" s="1253"/>
    </row>
    <row r="14" spans="1:22">
      <c r="B14" s="1274" t="s">
        <v>420</v>
      </c>
      <c r="C14" s="1255">
        <v>162.60360212064677</v>
      </c>
      <c r="D14" s="1256">
        <v>124.7905511453901</v>
      </c>
      <c r="E14" s="1256">
        <v>104.67641201959735</v>
      </c>
      <c r="F14" s="1256">
        <v>155.06537565706756</v>
      </c>
      <c r="G14" s="1256">
        <v>115.73355426907831</v>
      </c>
      <c r="H14" s="1256">
        <v>166.71234964945074</v>
      </c>
      <c r="I14" s="1256">
        <v>134.97662723408834</v>
      </c>
      <c r="J14" s="1256">
        <v>133.98889825523193</v>
      </c>
      <c r="K14" s="1256">
        <v>246.89720336794093</v>
      </c>
      <c r="L14" s="1257">
        <v>527.00858314248933</v>
      </c>
      <c r="M14" s="1256">
        <v>164.53891096360817</v>
      </c>
      <c r="N14" s="1256">
        <v>114.16729074928752</v>
      </c>
      <c r="O14" s="1256">
        <v>139.68283512342828</v>
      </c>
      <c r="P14" s="1256">
        <v>151.77743727862992</v>
      </c>
      <c r="Q14" s="1256">
        <v>113.91696335221849</v>
      </c>
      <c r="R14" s="1256">
        <v>179.88780225811504</v>
      </c>
      <c r="S14" s="1256">
        <v>132.73306153996427</v>
      </c>
      <c r="T14" s="1256">
        <v>163.47571715043955</v>
      </c>
      <c r="U14" s="1256">
        <v>256.02590199968807</v>
      </c>
      <c r="V14" s="1257">
        <v>516.4845507717306</v>
      </c>
    </row>
    <row r="15" spans="1:22">
      <c r="B15" s="1274" t="s">
        <v>421</v>
      </c>
      <c r="C15" s="1255">
        <v>118.18295800140943</v>
      </c>
      <c r="D15" s="1256">
        <v>88.31301431146457</v>
      </c>
      <c r="E15" s="1256">
        <v>75.799844700328705</v>
      </c>
      <c r="F15" s="1256">
        <v>104.77352865723837</v>
      </c>
      <c r="G15" s="1256">
        <v>125.70420671006949</v>
      </c>
      <c r="H15" s="1256">
        <v>122.42331572929572</v>
      </c>
      <c r="I15" s="1256">
        <v>109.21274031707183</v>
      </c>
      <c r="J15" s="1256">
        <v>134.19031378676408</v>
      </c>
      <c r="K15" s="1256">
        <v>149.01346758187086</v>
      </c>
      <c r="L15" s="1257">
        <v>258.50392423450319</v>
      </c>
      <c r="M15" s="1256">
        <v>123.20107894783887</v>
      </c>
      <c r="N15" s="1256">
        <v>89.577805730704782</v>
      </c>
      <c r="O15" s="1256">
        <v>53.124619087735198</v>
      </c>
      <c r="P15" s="1256">
        <v>100.22574015012778</v>
      </c>
      <c r="Q15" s="1256">
        <v>88.799734281163836</v>
      </c>
      <c r="R15" s="1256">
        <v>120.66332715987546</v>
      </c>
      <c r="S15" s="1256">
        <v>102.51184598860327</v>
      </c>
      <c r="T15" s="1256">
        <v>129.8862125800481</v>
      </c>
      <c r="U15" s="1256">
        <v>202.41564212628984</v>
      </c>
      <c r="V15" s="1257">
        <v>462.87873710941284</v>
      </c>
    </row>
    <row r="16" spans="1:22" ht="15">
      <c r="B16" s="1272" t="s">
        <v>423</v>
      </c>
      <c r="C16" s="1251"/>
      <c r="D16" s="1252"/>
      <c r="E16" s="1252"/>
      <c r="F16" s="1252"/>
      <c r="G16" s="1252"/>
      <c r="H16" s="1252"/>
      <c r="I16" s="1252"/>
      <c r="J16" s="1252"/>
      <c r="K16" s="1252"/>
      <c r="L16" s="1253"/>
      <c r="M16" s="1252"/>
      <c r="N16" s="1252"/>
      <c r="O16" s="1252"/>
      <c r="P16" s="1252"/>
      <c r="Q16" s="1252"/>
      <c r="R16" s="1252"/>
      <c r="S16" s="1252"/>
      <c r="T16" s="1252"/>
      <c r="U16" s="1252"/>
      <c r="V16" s="1253"/>
    </row>
    <row r="17" spans="2:22">
      <c r="B17" s="1274" t="s">
        <v>1818</v>
      </c>
      <c r="C17" s="1255">
        <v>117.7356993721064</v>
      </c>
      <c r="D17" s="1256">
        <v>82.61614848680793</v>
      </c>
      <c r="E17" s="1256">
        <v>84.612712761779832</v>
      </c>
      <c r="F17" s="1256">
        <v>125.30831672368215</v>
      </c>
      <c r="G17" s="1256">
        <v>115.54301585799541</v>
      </c>
      <c r="H17" s="1256">
        <v>124.21184962717611</v>
      </c>
      <c r="I17" s="1256">
        <v>119.76658350266436</v>
      </c>
      <c r="J17" s="1256">
        <v>132.55374499038354</v>
      </c>
      <c r="K17" s="1256">
        <v>73.081121066321884</v>
      </c>
      <c r="L17" s="1257"/>
      <c r="M17" s="1256">
        <v>117.24622243360405</v>
      </c>
      <c r="N17" s="1256">
        <v>117.35748855201453</v>
      </c>
      <c r="O17" s="1256">
        <v>146.45597678864047</v>
      </c>
      <c r="P17" s="1256">
        <v>106.64772622229505</v>
      </c>
      <c r="Q17" s="1256">
        <v>112.56242362899184</v>
      </c>
      <c r="R17" s="1256">
        <v>113.9213990827482</v>
      </c>
      <c r="S17" s="1256">
        <v>114.87524127828299</v>
      </c>
      <c r="T17" s="1256">
        <v>141.51711386842564</v>
      </c>
      <c r="U17" s="1256">
        <v>267.87656125402617</v>
      </c>
      <c r="V17" s="1257"/>
    </row>
    <row r="18" spans="2:22">
      <c r="B18" s="1274" t="s">
        <v>62</v>
      </c>
      <c r="C18" s="1255">
        <v>123.83750428377132</v>
      </c>
      <c r="D18" s="1256">
        <v>107.20099016610146</v>
      </c>
      <c r="E18" s="1256"/>
      <c r="F18" s="1256">
        <v>113.30009968541671</v>
      </c>
      <c r="G18" s="1256">
        <v>136.10014205340897</v>
      </c>
      <c r="H18" s="1256">
        <v>134.83600683571387</v>
      </c>
      <c r="I18" s="1256">
        <v>92.496719172492064</v>
      </c>
      <c r="J18" s="1256"/>
      <c r="K18" s="1256">
        <v>188.51932812881574</v>
      </c>
      <c r="L18" s="1257"/>
      <c r="M18" s="1256">
        <v>104.85191058781118</v>
      </c>
      <c r="N18" s="1256">
        <v>41.152832217372669</v>
      </c>
      <c r="O18" s="1256"/>
      <c r="P18" s="1256">
        <v>111.38046547511277</v>
      </c>
      <c r="Q18" s="1256">
        <v>59.085053740027021</v>
      </c>
      <c r="R18" s="1256">
        <v>122.16572821712609</v>
      </c>
      <c r="S18" s="1256">
        <v>118.30035184001989</v>
      </c>
      <c r="T18" s="1256">
        <v>120.25264893189265</v>
      </c>
      <c r="U18" s="1256">
        <v>84.479819801591219</v>
      </c>
      <c r="V18" s="1257">
        <v>1325.413419501996</v>
      </c>
    </row>
    <row r="19" spans="2:22">
      <c r="B19" s="1274" t="s">
        <v>2775</v>
      </c>
      <c r="C19" s="1255">
        <v>151.07399736250017</v>
      </c>
      <c r="D19" s="1256">
        <v>115.01860737101894</v>
      </c>
      <c r="E19" s="1256">
        <v>93.589004351270233</v>
      </c>
      <c r="F19" s="1256">
        <v>142.58507271903648</v>
      </c>
      <c r="G19" s="1256">
        <v>119.01269387892981</v>
      </c>
      <c r="H19" s="1256">
        <v>149.55374935347501</v>
      </c>
      <c r="I19" s="1256">
        <v>126.70278109499409</v>
      </c>
      <c r="J19" s="1256">
        <v>140.30173992533415</v>
      </c>
      <c r="K19" s="1256">
        <v>211.79352312374962</v>
      </c>
      <c r="L19" s="1257">
        <v>417.86718732098166</v>
      </c>
      <c r="M19" s="1256">
        <v>155.806857563313</v>
      </c>
      <c r="N19" s="1256">
        <v>98.666607362395382</v>
      </c>
      <c r="O19" s="1256">
        <v>44.855990011182918</v>
      </c>
      <c r="P19" s="1256">
        <v>137.72690599922672</v>
      </c>
      <c r="Q19" s="1256">
        <v>115.59490345359544</v>
      </c>
      <c r="R19" s="1256">
        <v>153.3951649761475</v>
      </c>
      <c r="S19" s="1256">
        <v>126.81738090127357</v>
      </c>
      <c r="T19" s="1256">
        <v>149.253654648653</v>
      </c>
      <c r="U19" s="1256">
        <v>237.99407575969377</v>
      </c>
      <c r="V19" s="1257">
        <v>498.18532487946629</v>
      </c>
    </row>
    <row r="20" spans="2:22">
      <c r="B20" s="1274" t="s">
        <v>60</v>
      </c>
      <c r="C20" s="1255">
        <v>175.67254867871756</v>
      </c>
      <c r="D20" s="1256"/>
      <c r="E20" s="1256"/>
      <c r="F20" s="1256">
        <v>206.82878912478293</v>
      </c>
      <c r="G20" s="1256"/>
      <c r="H20" s="1256">
        <v>160.40415642604262</v>
      </c>
      <c r="I20" s="1256">
        <v>172.33963298630246</v>
      </c>
      <c r="J20" s="1256"/>
      <c r="K20" s="1256">
        <v>192.93380302942802</v>
      </c>
      <c r="L20" s="1257">
        <v>83.74215630347976</v>
      </c>
      <c r="M20" s="1256">
        <v>190.72978832933109</v>
      </c>
      <c r="N20" s="1256">
        <v>139.53762797847247</v>
      </c>
      <c r="O20" s="1256"/>
      <c r="P20" s="1256">
        <v>208.6271551681721</v>
      </c>
      <c r="Q20" s="1256">
        <v>106.16196251442119</v>
      </c>
      <c r="R20" s="1256">
        <v>147.31421532174028</v>
      </c>
      <c r="S20" s="1256">
        <v>131.15956054827706</v>
      </c>
      <c r="T20" s="1256">
        <v>216.2516631819046</v>
      </c>
      <c r="U20" s="1256">
        <v>243.94196243709814</v>
      </c>
      <c r="V20" s="1257">
        <v>448.74835191657519</v>
      </c>
    </row>
    <row r="21" spans="2:22">
      <c r="B21" s="1274" t="s">
        <v>2071</v>
      </c>
      <c r="C21" s="1255">
        <v>129.12110562753836</v>
      </c>
      <c r="D21" s="1256">
        <v>132.2821706072113</v>
      </c>
      <c r="E21" s="1256">
        <v>104.6776953793497</v>
      </c>
      <c r="F21" s="1256">
        <v>128.78846547316832</v>
      </c>
      <c r="G21" s="1256">
        <v>105.35949982022353</v>
      </c>
      <c r="H21" s="1256">
        <v>135.34470494516665</v>
      </c>
      <c r="I21" s="1256">
        <v>151.03691937760317</v>
      </c>
      <c r="J21" s="1256">
        <v>53.21003572951409</v>
      </c>
      <c r="K21" s="1256">
        <v>119.07992689380497</v>
      </c>
      <c r="L21" s="1257"/>
      <c r="M21" s="1256">
        <v>154.45132780921236</v>
      </c>
      <c r="N21" s="1256">
        <v>121.33094175988323</v>
      </c>
      <c r="O21" s="1256"/>
      <c r="P21" s="1256">
        <v>155.67212960789411</v>
      </c>
      <c r="Q21" s="1256">
        <v>138.95349739206387</v>
      </c>
      <c r="R21" s="1256">
        <v>177.8513832373304</v>
      </c>
      <c r="S21" s="1256">
        <v>112.7360552635467</v>
      </c>
      <c r="T21" s="1256"/>
      <c r="U21" s="1256">
        <v>221.05519809907386</v>
      </c>
      <c r="V21" s="1257"/>
    </row>
    <row r="22" spans="2:22">
      <c r="B22" s="1274" t="s">
        <v>2867</v>
      </c>
      <c r="C22" s="1255">
        <v>121.42612664004565</v>
      </c>
      <c r="D22" s="1256"/>
      <c r="E22" s="1256"/>
      <c r="F22" s="1256"/>
      <c r="G22" s="1256">
        <v>121.42612664004565</v>
      </c>
      <c r="H22" s="1256"/>
      <c r="I22" s="1256"/>
      <c r="J22" s="1256"/>
      <c r="K22" s="1256"/>
      <c r="L22" s="1257"/>
      <c r="M22" s="1256">
        <v>198.86785014442626</v>
      </c>
      <c r="N22" s="1256"/>
      <c r="O22" s="1256"/>
      <c r="P22" s="1256">
        <v>167.42064246341002</v>
      </c>
      <c r="Q22" s="1256">
        <v>280.42957612621177</v>
      </c>
      <c r="R22" s="1256">
        <v>195.32408287397834</v>
      </c>
      <c r="S22" s="1256">
        <v>175.84502673043681</v>
      </c>
      <c r="T22" s="1256"/>
      <c r="U22" s="1256">
        <v>195.32408287397834</v>
      </c>
      <c r="V22" s="1257"/>
    </row>
    <row r="23" spans="2:22" ht="15">
      <c r="B23" s="1272" t="s">
        <v>2868</v>
      </c>
      <c r="C23" s="1251"/>
      <c r="D23" s="1252"/>
      <c r="E23" s="1252"/>
      <c r="F23" s="1252"/>
      <c r="G23" s="1252"/>
      <c r="H23" s="1252"/>
      <c r="I23" s="1252"/>
      <c r="J23" s="1252"/>
      <c r="K23" s="1252"/>
      <c r="L23" s="1253"/>
      <c r="M23" s="1252"/>
      <c r="N23" s="1252"/>
      <c r="O23" s="1252"/>
      <c r="P23" s="1252"/>
      <c r="Q23" s="1252"/>
      <c r="R23" s="1252"/>
      <c r="S23" s="1252"/>
      <c r="T23" s="1252"/>
      <c r="U23" s="1252"/>
      <c r="V23" s="1253"/>
    </row>
    <row r="24" spans="2:22">
      <c r="B24" s="1274" t="s">
        <v>2824</v>
      </c>
      <c r="C24" s="1255">
        <v>72.323491840592354</v>
      </c>
      <c r="D24" s="1256"/>
      <c r="E24" s="1256"/>
      <c r="F24" s="1256"/>
      <c r="G24" s="1256">
        <v>75.34314662986732</v>
      </c>
      <c r="H24" s="1256"/>
      <c r="I24" s="1256">
        <v>61.067320812299243</v>
      </c>
      <c r="J24" s="1256"/>
      <c r="K24" s="1256"/>
      <c r="L24" s="1257"/>
      <c r="M24" s="1256">
        <v>70.924392956266786</v>
      </c>
      <c r="N24" s="1256">
        <v>76.734461129062922</v>
      </c>
      <c r="O24" s="1256"/>
      <c r="P24" s="1256"/>
      <c r="Q24" s="1256">
        <v>73.46458866655793</v>
      </c>
      <c r="R24" s="1256"/>
      <c r="S24" s="1256">
        <v>62.651623834779521</v>
      </c>
      <c r="T24" s="1256"/>
      <c r="U24" s="1256"/>
      <c r="V24" s="1257"/>
    </row>
    <row r="25" spans="2:22">
      <c r="B25" s="1274" t="s">
        <v>2228</v>
      </c>
      <c r="C25" s="1255">
        <v>141.410339300836</v>
      </c>
      <c r="D25" s="1256">
        <v>141.86171331326403</v>
      </c>
      <c r="E25" s="1256">
        <v>157.12232345195198</v>
      </c>
      <c r="F25" s="1256">
        <v>149.09754470330202</v>
      </c>
      <c r="G25" s="1256">
        <v>117.77845606134075</v>
      </c>
      <c r="H25" s="1256">
        <v>145.6473384721665</v>
      </c>
      <c r="I25" s="1256">
        <v>132.78283723780072</v>
      </c>
      <c r="J25" s="1256">
        <v>162.02443535915612</v>
      </c>
      <c r="K25" s="1256">
        <v>157.3361034690715</v>
      </c>
      <c r="L25" s="1257">
        <v>383.81821639094886</v>
      </c>
      <c r="M25" s="1256">
        <v>134.09876057573354</v>
      </c>
      <c r="N25" s="1256">
        <v>124.33234481253236</v>
      </c>
      <c r="O25" s="1256"/>
      <c r="P25" s="1256">
        <v>129.34529707540239</v>
      </c>
      <c r="Q25" s="1256">
        <v>116.33686706062134</v>
      </c>
      <c r="R25" s="1256">
        <v>135.05032094448885</v>
      </c>
      <c r="S25" s="1256">
        <v>124.64267763964027</v>
      </c>
      <c r="T25" s="1256">
        <v>121.68119269587631</v>
      </c>
      <c r="U25" s="1256">
        <v>216.70431574740496</v>
      </c>
      <c r="V25" s="1257">
        <v>525.78243239140431</v>
      </c>
    </row>
    <row r="26" spans="2:22">
      <c r="B26" s="1274" t="s">
        <v>2229</v>
      </c>
      <c r="C26" s="1255">
        <v>154.3969588872281</v>
      </c>
      <c r="D26" s="1256">
        <v>118.63639147281114</v>
      </c>
      <c r="E26" s="1256">
        <v>57.843178353096953</v>
      </c>
      <c r="F26" s="1256">
        <v>138.00402957311698</v>
      </c>
      <c r="G26" s="1256">
        <v>160.36493243508332</v>
      </c>
      <c r="H26" s="1256">
        <v>149.96894471766504</v>
      </c>
      <c r="I26" s="1256">
        <v>97.071942204660061</v>
      </c>
      <c r="J26" s="1256">
        <v>125.01373064165192</v>
      </c>
      <c r="K26" s="1256">
        <v>238.9706454281451</v>
      </c>
      <c r="L26" s="1257">
        <v>399.67522811695147</v>
      </c>
      <c r="M26" s="1256">
        <v>154.1872916410465</v>
      </c>
      <c r="N26" s="1256">
        <v>101.3991646365691</v>
      </c>
      <c r="O26" s="1256">
        <v>41.442819973183347</v>
      </c>
      <c r="P26" s="1256">
        <v>130.70949435400618</v>
      </c>
      <c r="Q26" s="1256">
        <v>110.01197188452446</v>
      </c>
      <c r="R26" s="1256">
        <v>152.83603384293326</v>
      </c>
      <c r="S26" s="1256">
        <v>124.63225268854278</v>
      </c>
      <c r="T26" s="1256">
        <v>136.11490240097802</v>
      </c>
      <c r="U26" s="1256">
        <v>234.93584000274205</v>
      </c>
      <c r="V26" s="1257">
        <v>675.17127682016678</v>
      </c>
    </row>
    <row r="27" spans="2:22">
      <c r="B27" s="1274" t="s">
        <v>2230</v>
      </c>
      <c r="C27" s="1255">
        <v>144.3632931184363</v>
      </c>
      <c r="D27" s="1256">
        <v>110.33655882021664</v>
      </c>
      <c r="E27" s="1256">
        <v>129.1881509946175</v>
      </c>
      <c r="F27" s="1256">
        <v>139.26140749659746</v>
      </c>
      <c r="G27" s="1256">
        <v>263.36653596616372</v>
      </c>
      <c r="H27" s="1256">
        <v>145.20801507199846</v>
      </c>
      <c r="I27" s="1256">
        <v>91.294541971314572</v>
      </c>
      <c r="J27" s="1256">
        <v>94.310933974368723</v>
      </c>
      <c r="K27" s="1256">
        <v>190.26022951117434</v>
      </c>
      <c r="L27" s="1257">
        <v>382.61422605314692</v>
      </c>
      <c r="M27" s="1256">
        <v>163.39789769461302</v>
      </c>
      <c r="N27" s="1256">
        <v>110.15570070294075</v>
      </c>
      <c r="O27" s="1256">
        <v>121.11552597415692</v>
      </c>
      <c r="P27" s="1256">
        <v>145.01641244169988</v>
      </c>
      <c r="Q27" s="1256">
        <v>149.53044226623609</v>
      </c>
      <c r="R27" s="1256">
        <v>160.80450756767834</v>
      </c>
      <c r="S27" s="1256">
        <v>151.82654146701628</v>
      </c>
      <c r="T27" s="1256">
        <v>200.37405872147491</v>
      </c>
      <c r="U27" s="1256">
        <v>246.56981772337571</v>
      </c>
      <c r="V27" s="1257">
        <v>453.22532161950801</v>
      </c>
    </row>
    <row r="28" spans="2:22">
      <c r="B28" s="1274" t="s">
        <v>2231</v>
      </c>
      <c r="C28" s="1255">
        <v>124.87989729275432</v>
      </c>
      <c r="D28" s="1256">
        <v>111.96320175968425</v>
      </c>
      <c r="E28" s="1256">
        <v>93.217885844314495</v>
      </c>
      <c r="F28" s="1256">
        <v>121.83559074935447</v>
      </c>
      <c r="G28" s="1256"/>
      <c r="H28" s="1256">
        <v>116.02424438037745</v>
      </c>
      <c r="I28" s="1256">
        <v>17.446282563224948</v>
      </c>
      <c r="J28" s="1256"/>
      <c r="K28" s="1256">
        <v>264.99850534346302</v>
      </c>
      <c r="L28" s="1257">
        <v>167.16035404558596</v>
      </c>
      <c r="M28" s="1256">
        <v>132.66024894998986</v>
      </c>
      <c r="N28" s="1256">
        <v>98.873000508770858</v>
      </c>
      <c r="O28" s="1256">
        <v>79.396361625900539</v>
      </c>
      <c r="P28" s="1256">
        <v>128.34920512420769</v>
      </c>
      <c r="Q28" s="1256"/>
      <c r="R28" s="1256">
        <v>154.73095865795395</v>
      </c>
      <c r="S28" s="1256"/>
      <c r="T28" s="1256">
        <v>69.758601026420848</v>
      </c>
      <c r="U28" s="1256">
        <v>141.30848695018653</v>
      </c>
      <c r="V28" s="1257">
        <v>317.2971295731308</v>
      </c>
    </row>
    <row r="29" spans="2:22" ht="15">
      <c r="B29" s="1272" t="s">
        <v>2846</v>
      </c>
      <c r="C29" s="1259"/>
      <c r="D29" s="1260"/>
      <c r="E29" s="1260"/>
      <c r="F29" s="1260"/>
      <c r="G29" s="1260"/>
      <c r="H29" s="1260"/>
      <c r="I29" s="1260"/>
      <c r="J29" s="1260"/>
      <c r="K29" s="1260"/>
      <c r="L29" s="1261"/>
      <c r="M29" s="1260"/>
      <c r="N29" s="1260"/>
      <c r="O29" s="1260"/>
      <c r="P29" s="1260"/>
      <c r="Q29" s="1260"/>
      <c r="R29" s="1260"/>
      <c r="S29" s="1260"/>
      <c r="T29" s="1260"/>
      <c r="U29" s="1260"/>
      <c r="V29" s="1261"/>
    </row>
    <row r="30" spans="2:22">
      <c r="B30" s="1274" t="s">
        <v>21</v>
      </c>
      <c r="C30" s="1255">
        <v>159.31916883517212</v>
      </c>
      <c r="D30" s="1256">
        <v>195.39836470811943</v>
      </c>
      <c r="E30" s="1256">
        <v>194.01035851841894</v>
      </c>
      <c r="F30" s="1256">
        <v>152.45240319900583</v>
      </c>
      <c r="G30" s="1256">
        <v>147.88519410350111</v>
      </c>
      <c r="H30" s="1256">
        <v>167.17219610567076</v>
      </c>
      <c r="I30" s="1256">
        <v>143.49202142763534</v>
      </c>
      <c r="J30" s="1256"/>
      <c r="K30" s="1256">
        <v>197.43970548115115</v>
      </c>
      <c r="L30" s="1257">
        <v>98.161632928920199</v>
      </c>
      <c r="M30" s="1256">
        <v>149.98780760442895</v>
      </c>
      <c r="N30" s="1256">
        <v>174.90238099284409</v>
      </c>
      <c r="O30" s="1256">
        <v>154.72334648535627</v>
      </c>
      <c r="P30" s="1256">
        <v>137.89741106163891</v>
      </c>
      <c r="Q30" s="1256">
        <v>134.84534373689206</v>
      </c>
      <c r="R30" s="1256">
        <v>148.42530901984586</v>
      </c>
      <c r="S30" s="1256">
        <v>117.56638504333233</v>
      </c>
      <c r="T30" s="1256">
        <v>163.75021412993539</v>
      </c>
      <c r="U30" s="1256">
        <v>201.44769855334084</v>
      </c>
      <c r="V30" s="1257">
        <v>923.08447401537069</v>
      </c>
    </row>
    <row r="31" spans="2:22">
      <c r="B31" s="1274" t="s">
        <v>67</v>
      </c>
      <c r="C31" s="1255">
        <v>149.68559674112049</v>
      </c>
      <c r="D31" s="1256"/>
      <c r="E31" s="1256">
        <v>80.252899790834761</v>
      </c>
      <c r="F31" s="1256">
        <v>161.96583005868843</v>
      </c>
      <c r="G31" s="1256">
        <v>97.699182354059715</v>
      </c>
      <c r="H31" s="1256">
        <v>136.54952377365524</v>
      </c>
      <c r="I31" s="1256">
        <v>88.825785798916002</v>
      </c>
      <c r="J31" s="1256">
        <v>90.025277399606537</v>
      </c>
      <c r="K31" s="1256">
        <v>179.28211540796775</v>
      </c>
      <c r="L31" s="1257"/>
      <c r="M31" s="1256">
        <v>123.92874494742459</v>
      </c>
      <c r="N31" s="1256">
        <v>153.4400325853247</v>
      </c>
      <c r="O31" s="1256"/>
      <c r="P31" s="1256">
        <v>106.75825329038756</v>
      </c>
      <c r="Q31" s="1256">
        <v>147.66379109699403</v>
      </c>
      <c r="R31" s="1256">
        <v>124.49400146435055</v>
      </c>
      <c r="S31" s="1256">
        <v>37.515884301079282</v>
      </c>
      <c r="T31" s="1256"/>
      <c r="U31" s="1256">
        <v>126.85671786788603</v>
      </c>
      <c r="V31" s="1257"/>
    </row>
    <row r="32" spans="2:22">
      <c r="B32" s="1274" t="s">
        <v>45</v>
      </c>
      <c r="C32" s="1255">
        <v>139.80682984972407</v>
      </c>
      <c r="D32" s="1256">
        <v>33.891848467993796</v>
      </c>
      <c r="E32" s="1256"/>
      <c r="F32" s="1256">
        <v>183.99560216922458</v>
      </c>
      <c r="G32" s="1256">
        <v>114.90991818841736</v>
      </c>
      <c r="H32" s="1256">
        <v>111.03289556040612</v>
      </c>
      <c r="I32" s="1256">
        <v>93.3627440984679</v>
      </c>
      <c r="J32" s="1256">
        <v>141.4569917743012</v>
      </c>
      <c r="K32" s="1256">
        <v>131.2008185940403</v>
      </c>
      <c r="L32" s="1257"/>
      <c r="M32" s="1256">
        <v>155.26351204801475</v>
      </c>
      <c r="N32" s="1256">
        <v>69.758601026420848</v>
      </c>
      <c r="O32" s="1256">
        <v>94.174111385668141</v>
      </c>
      <c r="P32" s="1256">
        <v>129.42265896536324</v>
      </c>
      <c r="Q32" s="1256">
        <v>131.30381389409385</v>
      </c>
      <c r="R32" s="1256">
        <v>188.16479067290763</v>
      </c>
      <c r="S32" s="1256">
        <v>211.28363344689834</v>
      </c>
      <c r="T32" s="1256"/>
      <c r="U32" s="1256">
        <v>111.10409582240499</v>
      </c>
      <c r="V32" s="1257"/>
    </row>
    <row r="33" spans="2:22">
      <c r="B33" s="1274" t="s">
        <v>68</v>
      </c>
      <c r="C33" s="1255">
        <v>132.52546050840155</v>
      </c>
      <c r="D33" s="1256"/>
      <c r="E33" s="1256"/>
      <c r="F33" s="1256">
        <v>118.37361371992112</v>
      </c>
      <c r="G33" s="1256"/>
      <c r="H33" s="1256">
        <v>123.15196837217027</v>
      </c>
      <c r="I33" s="1256"/>
      <c r="J33" s="1256"/>
      <c r="K33" s="1256">
        <v>310.55865917784865</v>
      </c>
      <c r="L33" s="1257"/>
      <c r="M33" s="1256">
        <v>108.37805993782523</v>
      </c>
      <c r="N33" s="1256"/>
      <c r="O33" s="1256"/>
      <c r="P33" s="1256">
        <v>111.83881005674422</v>
      </c>
      <c r="Q33" s="1256">
        <v>160.44478236076793</v>
      </c>
      <c r="R33" s="1256">
        <v>115.11370444505006</v>
      </c>
      <c r="S33" s="1256">
        <v>59.664466202045467</v>
      </c>
      <c r="T33" s="1256">
        <v>65.604909895966713</v>
      </c>
      <c r="U33" s="1256">
        <v>151.91538197212174</v>
      </c>
      <c r="V33" s="1257"/>
    </row>
    <row r="34" spans="2:22">
      <c r="B34" s="1274" t="s">
        <v>69</v>
      </c>
      <c r="C34" s="1255">
        <v>139.65087877000161</v>
      </c>
      <c r="D34" s="1256">
        <v>59.999963499817369</v>
      </c>
      <c r="E34" s="1256">
        <v>155.62084046396654</v>
      </c>
      <c r="F34" s="1256">
        <v>150.25681651847046</v>
      </c>
      <c r="G34" s="1256">
        <v>237.21445663896432</v>
      </c>
      <c r="H34" s="1256">
        <v>116.11005584046018</v>
      </c>
      <c r="I34" s="1256">
        <v>182.74446784438541</v>
      </c>
      <c r="J34" s="1256">
        <v>162.75180928517847</v>
      </c>
      <c r="K34" s="1256">
        <v>75.300419102144787</v>
      </c>
      <c r="L34" s="1257"/>
      <c r="M34" s="1256">
        <v>134.92423950138507</v>
      </c>
      <c r="N34" s="1256">
        <v>89.259569783046885</v>
      </c>
      <c r="O34" s="1256"/>
      <c r="P34" s="1256">
        <v>109.84437924723261</v>
      </c>
      <c r="Q34" s="1256">
        <v>132.24367132112343</v>
      </c>
      <c r="R34" s="1256">
        <v>143.66514443319753</v>
      </c>
      <c r="S34" s="1256">
        <v>157.89071693942205</v>
      </c>
      <c r="T34" s="1256">
        <v>95.967172633790526</v>
      </c>
      <c r="U34" s="1256">
        <v>199.02887135318616</v>
      </c>
      <c r="V34" s="1257"/>
    </row>
    <row r="35" spans="2:22">
      <c r="B35" s="1274" t="s">
        <v>70</v>
      </c>
      <c r="C35" s="1255">
        <v>112.03699229238204</v>
      </c>
      <c r="D35" s="1256">
        <v>108.93541840876235</v>
      </c>
      <c r="E35" s="1256">
        <v>68.39350630594106</v>
      </c>
      <c r="F35" s="1256">
        <v>104.2209816935613</v>
      </c>
      <c r="G35" s="1256">
        <v>50.228823318360874</v>
      </c>
      <c r="H35" s="1256">
        <v>187.61278074230412</v>
      </c>
      <c r="I35" s="1256">
        <v>128.34464255710355</v>
      </c>
      <c r="J35" s="1256">
        <v>184.93059517018446</v>
      </c>
      <c r="K35" s="1256">
        <v>123.59206430554374</v>
      </c>
      <c r="L35" s="1257"/>
      <c r="M35" s="1256">
        <v>110.01999931199165</v>
      </c>
      <c r="N35" s="1256">
        <v>137.47596291096377</v>
      </c>
      <c r="O35" s="1256">
        <v>27.903440410568336</v>
      </c>
      <c r="P35" s="1256">
        <v>106.12400396694497</v>
      </c>
      <c r="Q35" s="1256">
        <v>110.4182439509206</v>
      </c>
      <c r="R35" s="1256">
        <v>143.39691818230176</v>
      </c>
      <c r="S35" s="1256">
        <v>78.728538083532285</v>
      </c>
      <c r="T35" s="1256">
        <v>193.81745468386777</v>
      </c>
      <c r="U35" s="1256">
        <v>109.10445708586707</v>
      </c>
      <c r="V35" s="1257">
        <v>78.129633149591342</v>
      </c>
    </row>
    <row r="36" spans="2:22">
      <c r="B36" s="1274" t="s">
        <v>71</v>
      </c>
      <c r="C36" s="1255">
        <v>135.96558023581369</v>
      </c>
      <c r="D36" s="1256">
        <v>160.96376752452363</v>
      </c>
      <c r="E36" s="1256"/>
      <c r="F36" s="1256">
        <v>125.52925286417822</v>
      </c>
      <c r="G36" s="1256">
        <v>79.356845718342342</v>
      </c>
      <c r="H36" s="1256">
        <v>155.18396883263006</v>
      </c>
      <c r="I36" s="1256">
        <v>108.52836154815152</v>
      </c>
      <c r="J36" s="1256">
        <v>24.24359524515647</v>
      </c>
      <c r="K36" s="1256">
        <v>145.08898174913264</v>
      </c>
      <c r="L36" s="1257">
        <v>223.31241680927934</v>
      </c>
      <c r="M36" s="1256">
        <v>129.29850861525603</v>
      </c>
      <c r="N36" s="1256">
        <v>127.19076202644708</v>
      </c>
      <c r="O36" s="1256">
        <v>83.710321231705009</v>
      </c>
      <c r="P36" s="1256">
        <v>138.9305501814392</v>
      </c>
      <c r="Q36" s="1256">
        <v>83.355910674311332</v>
      </c>
      <c r="R36" s="1256">
        <v>128.52828953645991</v>
      </c>
      <c r="S36" s="1256">
        <v>127.03120846254602</v>
      </c>
      <c r="T36" s="1256">
        <v>105.49112742035221</v>
      </c>
      <c r="U36" s="1256">
        <v>144.51333656311459</v>
      </c>
      <c r="V36" s="1257"/>
    </row>
    <row r="37" spans="2:22">
      <c r="B37" s="1274" t="s">
        <v>72</v>
      </c>
      <c r="C37" s="1255">
        <v>105.99211195869019</v>
      </c>
      <c r="D37" s="1256">
        <v>105.59499082710393</v>
      </c>
      <c r="E37" s="1256">
        <v>13.957026050579959</v>
      </c>
      <c r="F37" s="1256">
        <v>123.13133854466919</v>
      </c>
      <c r="G37" s="1256">
        <v>83.690490274356875</v>
      </c>
      <c r="H37" s="1256">
        <v>96.618005855379479</v>
      </c>
      <c r="I37" s="1256">
        <v>65.627896828575558</v>
      </c>
      <c r="J37" s="1256"/>
      <c r="K37" s="1256">
        <v>76.113010117248592</v>
      </c>
      <c r="L37" s="1257"/>
      <c r="M37" s="1256">
        <v>89.289635597724413</v>
      </c>
      <c r="N37" s="1256">
        <v>40.468271470803387</v>
      </c>
      <c r="O37" s="1256"/>
      <c r="P37" s="1256">
        <v>89.603625836058811</v>
      </c>
      <c r="Q37" s="1256">
        <v>66.074510375546708</v>
      </c>
      <c r="R37" s="1256">
        <v>94.022921498925953</v>
      </c>
      <c r="S37" s="1256">
        <v>112.07358878199878</v>
      </c>
      <c r="T37" s="1256">
        <v>279.03440410568339</v>
      </c>
      <c r="U37" s="1256">
        <v>119.19868403317631</v>
      </c>
      <c r="V37" s="1257"/>
    </row>
    <row r="38" spans="2:22">
      <c r="B38" s="1274" t="s">
        <v>73</v>
      </c>
      <c r="C38" s="1255">
        <v>153.00869638071103</v>
      </c>
      <c r="D38" s="1256">
        <v>124.55822192476575</v>
      </c>
      <c r="E38" s="1256">
        <v>141.14045568878291</v>
      </c>
      <c r="F38" s="1256">
        <v>142.27904191165038</v>
      </c>
      <c r="G38" s="1256">
        <v>105.91139541284259</v>
      </c>
      <c r="H38" s="1256">
        <v>148.35482275195983</v>
      </c>
      <c r="I38" s="1256">
        <v>121.02399256704845</v>
      </c>
      <c r="J38" s="1256">
        <v>117.28905021096556</v>
      </c>
      <c r="K38" s="1256">
        <v>248.60621798221266</v>
      </c>
      <c r="L38" s="1257">
        <v>359.16744703518521</v>
      </c>
      <c r="M38" s="1256">
        <v>157.4285860437717</v>
      </c>
      <c r="N38" s="1256">
        <v>102.95637761095352</v>
      </c>
      <c r="O38" s="1256">
        <v>133.93651397072802</v>
      </c>
      <c r="P38" s="1256">
        <v>150.1138431021555</v>
      </c>
      <c r="Q38" s="1256">
        <v>109.80862390437441</v>
      </c>
      <c r="R38" s="1256">
        <v>170.98365040200076</v>
      </c>
      <c r="S38" s="1256">
        <v>115.66712732124434</v>
      </c>
      <c r="T38" s="1256">
        <v>101.8744581266839</v>
      </c>
      <c r="U38" s="1256">
        <v>226.62465573638778</v>
      </c>
      <c r="V38" s="1257">
        <v>676.08087012978922</v>
      </c>
    </row>
    <row r="39" spans="2:22">
      <c r="B39" s="1274" t="s">
        <v>74</v>
      </c>
      <c r="C39" s="1255">
        <v>111.53626478986136</v>
      </c>
      <c r="D39" s="1256">
        <v>65.543242221005698</v>
      </c>
      <c r="E39" s="1256"/>
      <c r="F39" s="1256">
        <v>113.58201951938877</v>
      </c>
      <c r="G39" s="1256">
        <v>79.756382877289525</v>
      </c>
      <c r="H39" s="1256">
        <v>118.94208990422969</v>
      </c>
      <c r="I39" s="1256">
        <v>93.24593963171165</v>
      </c>
      <c r="J39" s="1256"/>
      <c r="K39" s="1256">
        <v>146.38755494242957</v>
      </c>
      <c r="L39" s="1257"/>
      <c r="M39" s="1256">
        <v>132.06515711228892</v>
      </c>
      <c r="N39" s="1256">
        <v>39.064816574795671</v>
      </c>
      <c r="O39" s="1256"/>
      <c r="P39" s="1256">
        <v>128.52887612166788</v>
      </c>
      <c r="Q39" s="1256">
        <v>137.5541530025458</v>
      </c>
      <c r="R39" s="1256">
        <v>126.02558609185681</v>
      </c>
      <c r="S39" s="1256">
        <v>123.98860036503915</v>
      </c>
      <c r="T39" s="1256">
        <v>209.27580307926252</v>
      </c>
      <c r="U39" s="1256">
        <v>136.46393921515266</v>
      </c>
      <c r="V39" s="1257">
        <v>453.43090667173544</v>
      </c>
    </row>
    <row r="40" spans="2:22">
      <c r="B40" s="1274" t="s">
        <v>75</v>
      </c>
      <c r="C40" s="1255">
        <v>132.78848474505938</v>
      </c>
      <c r="D40" s="1256">
        <v>54.732136661540345</v>
      </c>
      <c r="E40" s="1256"/>
      <c r="F40" s="1256">
        <v>134.85242081427251</v>
      </c>
      <c r="G40" s="1256">
        <v>174.46282563224949</v>
      </c>
      <c r="H40" s="1256">
        <v>154.34209809285625</v>
      </c>
      <c r="I40" s="1256">
        <v>92.56853392627923</v>
      </c>
      <c r="J40" s="1256">
        <v>139.57026050579958</v>
      </c>
      <c r="K40" s="1256">
        <v>155.22037382126101</v>
      </c>
      <c r="L40" s="1257"/>
      <c r="M40" s="1256">
        <v>122.25235574251468</v>
      </c>
      <c r="N40" s="1256">
        <v>39.762402585059881</v>
      </c>
      <c r="O40" s="1256">
        <v>123.82151682189699</v>
      </c>
      <c r="P40" s="1256">
        <v>109.03945657746121</v>
      </c>
      <c r="Q40" s="1256">
        <v>58.597224862193507</v>
      </c>
      <c r="R40" s="1256">
        <v>121.16479016887541</v>
      </c>
      <c r="S40" s="1256">
        <v>121.64149768092658</v>
      </c>
      <c r="T40" s="1256">
        <v>85.16363729617521</v>
      </c>
      <c r="U40" s="1256">
        <v>165.66229632775315</v>
      </c>
      <c r="V40" s="1257"/>
    </row>
    <row r="41" spans="2:22">
      <c r="B41" s="1274" t="s">
        <v>76</v>
      </c>
      <c r="C41" s="1255">
        <v>131.08772397445944</v>
      </c>
      <c r="D41" s="1256">
        <v>120.06150567586911</v>
      </c>
      <c r="E41" s="1256">
        <v>49.789300891130765</v>
      </c>
      <c r="F41" s="1256">
        <v>131.47851986233215</v>
      </c>
      <c r="G41" s="1256">
        <v>161.57878822238931</v>
      </c>
      <c r="H41" s="1256">
        <v>125.63546365208695</v>
      </c>
      <c r="I41" s="1256">
        <v>137.12269225494296</v>
      </c>
      <c r="J41" s="1256">
        <v>95.039703966370269</v>
      </c>
      <c r="K41" s="1256">
        <v>133.03853211346129</v>
      </c>
      <c r="L41" s="1257">
        <v>279.14052101159916</v>
      </c>
      <c r="M41" s="1256">
        <v>149.84145005690911</v>
      </c>
      <c r="N41" s="1256">
        <v>133.26166296832989</v>
      </c>
      <c r="O41" s="1256"/>
      <c r="P41" s="1256">
        <v>145.39057052504796</v>
      </c>
      <c r="Q41" s="1256">
        <v>136.75318860221776</v>
      </c>
      <c r="R41" s="1256">
        <v>157.92535762331727</v>
      </c>
      <c r="S41" s="1256">
        <v>128.51920835526175</v>
      </c>
      <c r="T41" s="1256">
        <v>99.057213457517591</v>
      </c>
      <c r="U41" s="1256">
        <v>188.33213384747935</v>
      </c>
      <c r="V41" s="1257"/>
    </row>
    <row r="42" spans="2:22">
      <c r="B42" s="1274" t="s">
        <v>77</v>
      </c>
      <c r="C42" s="1255">
        <v>138.47000265683093</v>
      </c>
      <c r="D42" s="1256">
        <v>123.76040791694794</v>
      </c>
      <c r="E42" s="1256"/>
      <c r="F42" s="1256">
        <v>133.20761113718009</v>
      </c>
      <c r="G42" s="1256">
        <v>125.96375011572506</v>
      </c>
      <c r="H42" s="1256">
        <v>133.80093978516447</v>
      </c>
      <c r="I42" s="1256">
        <v>151.53948497072955</v>
      </c>
      <c r="J42" s="1256">
        <v>76.763643278189775</v>
      </c>
      <c r="K42" s="1256">
        <v>183.72213622810929</v>
      </c>
      <c r="L42" s="1257"/>
      <c r="M42" s="1256">
        <v>146.12801469584559</v>
      </c>
      <c r="N42" s="1256">
        <v>101.21518558043982</v>
      </c>
      <c r="O42" s="1256"/>
      <c r="P42" s="1256">
        <v>138.39961253986607</v>
      </c>
      <c r="Q42" s="1256">
        <v>154.94922023613918</v>
      </c>
      <c r="R42" s="1256">
        <v>150.25460833618098</v>
      </c>
      <c r="S42" s="1256">
        <v>128.66298331774689</v>
      </c>
      <c r="T42" s="1256">
        <v>27.903440410568336</v>
      </c>
      <c r="U42" s="1256">
        <v>230.68522625804164</v>
      </c>
      <c r="V42" s="1257"/>
    </row>
    <row r="43" spans="2:22">
      <c r="B43" s="1274" t="s">
        <v>78</v>
      </c>
      <c r="C43" s="1255">
        <v>165.86417791085859</v>
      </c>
      <c r="D43" s="1256"/>
      <c r="E43" s="1256"/>
      <c r="F43" s="1256">
        <v>153.18125348377092</v>
      </c>
      <c r="G43" s="1256">
        <v>157.37076883218816</v>
      </c>
      <c r="H43" s="1256">
        <v>162.53858471911303</v>
      </c>
      <c r="I43" s="1256">
        <v>98.497266476936048</v>
      </c>
      <c r="J43" s="1256"/>
      <c r="K43" s="1256">
        <v>229.08178835812774</v>
      </c>
      <c r="L43" s="1257"/>
      <c r="M43" s="1256">
        <v>142.0137803047057</v>
      </c>
      <c r="N43" s="1256">
        <v>72.733651961384311</v>
      </c>
      <c r="O43" s="1256"/>
      <c r="P43" s="1256">
        <v>98.732016357567005</v>
      </c>
      <c r="Q43" s="1256">
        <v>93.265445921693271</v>
      </c>
      <c r="R43" s="1256">
        <v>230.46131268098429</v>
      </c>
      <c r="S43" s="1256">
        <v>123.82573814864794</v>
      </c>
      <c r="T43" s="1256">
        <v>41.855160615852505</v>
      </c>
      <c r="U43" s="1256">
        <v>170.72824773543934</v>
      </c>
      <c r="V43" s="1257">
        <v>0</v>
      </c>
    </row>
    <row r="44" spans="2:22">
      <c r="B44" s="1274" t="s">
        <v>79</v>
      </c>
      <c r="C44" s="1255">
        <v>108.57939828978938</v>
      </c>
      <c r="D44" s="1256"/>
      <c r="E44" s="1256"/>
      <c r="F44" s="1256">
        <v>84.878478204558206</v>
      </c>
      <c r="G44" s="1256">
        <v>327.99011218862904</v>
      </c>
      <c r="H44" s="1256">
        <v>128.57920388228516</v>
      </c>
      <c r="I44" s="1256">
        <v>103.96864251252728</v>
      </c>
      <c r="J44" s="1256">
        <v>62.80661722760982</v>
      </c>
      <c r="K44" s="1256">
        <v>49.007332055932082</v>
      </c>
      <c r="L44" s="1257"/>
      <c r="M44" s="1256">
        <v>67.068340631815104</v>
      </c>
      <c r="N44" s="1256"/>
      <c r="O44" s="1256"/>
      <c r="P44" s="1256">
        <v>52.592794068024716</v>
      </c>
      <c r="Q44" s="1256">
        <v>38.66924415204813</v>
      </c>
      <c r="R44" s="1256">
        <v>66.092836880841205</v>
      </c>
      <c r="S44" s="1256">
        <v>91.382375168355352</v>
      </c>
      <c r="T44" s="1256">
        <v>104.63790153963126</v>
      </c>
      <c r="U44" s="1256"/>
      <c r="V44" s="1257"/>
    </row>
    <row r="45" spans="2:22">
      <c r="B45" s="1274" t="s">
        <v>80</v>
      </c>
      <c r="C45" s="1255">
        <v>153.50001838140739</v>
      </c>
      <c r="D45" s="1256">
        <v>69.756418598119765</v>
      </c>
      <c r="E45" s="1256"/>
      <c r="F45" s="1256">
        <v>101.37611199732507</v>
      </c>
      <c r="G45" s="1256">
        <v>251.22646891043928</v>
      </c>
      <c r="H45" s="1256">
        <v>185.27473419892956</v>
      </c>
      <c r="I45" s="1256">
        <v>78.676691213465844</v>
      </c>
      <c r="J45" s="1256"/>
      <c r="K45" s="1256">
        <v>63.833605592818472</v>
      </c>
      <c r="L45" s="1257">
        <v>1325.9174748050962</v>
      </c>
      <c r="M45" s="1256">
        <v>108.86350395016102</v>
      </c>
      <c r="N45" s="1256">
        <v>108.02192585468595</v>
      </c>
      <c r="O45" s="1256"/>
      <c r="P45" s="1256">
        <v>64.046002548355119</v>
      </c>
      <c r="Q45" s="1256">
        <v>47.533441691119705</v>
      </c>
      <c r="R45" s="1256">
        <v>88.677490505674527</v>
      </c>
      <c r="S45" s="1256">
        <v>136.92235681524789</v>
      </c>
      <c r="T45" s="1256">
        <v>0</v>
      </c>
      <c r="U45" s="1256">
        <v>157.3694323493784</v>
      </c>
      <c r="V45" s="1257">
        <v>418.55160615852503</v>
      </c>
    </row>
    <row r="46" spans="2:22">
      <c r="B46" s="1274" t="s">
        <v>81</v>
      </c>
      <c r="C46" s="1255">
        <v>180.32690876824469</v>
      </c>
      <c r="D46" s="1256">
        <v>91.888910437419923</v>
      </c>
      <c r="E46" s="1256">
        <v>104.6776953793497</v>
      </c>
      <c r="F46" s="1256">
        <v>182.02827962109205</v>
      </c>
      <c r="G46" s="1256">
        <v>166.78333657413719</v>
      </c>
      <c r="H46" s="1256">
        <v>162.76564557580511</v>
      </c>
      <c r="I46" s="1256">
        <v>110.45065166639841</v>
      </c>
      <c r="J46" s="1256">
        <v>197.92719885052321</v>
      </c>
      <c r="K46" s="1256">
        <v>253.52274064455975</v>
      </c>
      <c r="L46" s="1257">
        <v>605.35324492713721</v>
      </c>
      <c r="M46" s="1256">
        <v>199.35335745887335</v>
      </c>
      <c r="N46" s="1256">
        <v>81.567272087476937</v>
      </c>
      <c r="O46" s="1256">
        <v>48.29682676754696</v>
      </c>
      <c r="P46" s="1256">
        <v>145.22459769671201</v>
      </c>
      <c r="Q46" s="1256">
        <v>144.98015213499582</v>
      </c>
      <c r="R46" s="1256">
        <v>152.59238230347034</v>
      </c>
      <c r="S46" s="1256">
        <v>157.66900835543436</v>
      </c>
      <c r="T46" s="1256">
        <v>216.91516949610133</v>
      </c>
      <c r="U46" s="1256">
        <v>320.58184156979428</v>
      </c>
      <c r="V46" s="1257">
        <v>534.11712453179337</v>
      </c>
    </row>
    <row r="47" spans="2:22">
      <c r="B47" s="1274" t="s">
        <v>82</v>
      </c>
      <c r="C47" s="1255">
        <v>154.44656334940743</v>
      </c>
      <c r="D47" s="1256">
        <v>88.780536960704595</v>
      </c>
      <c r="E47" s="1256">
        <v>174.46282563224949</v>
      </c>
      <c r="F47" s="1256">
        <v>125.26835222199476</v>
      </c>
      <c r="G47" s="1256">
        <v>130.62514791138938</v>
      </c>
      <c r="H47" s="1256">
        <v>188.65245079633092</v>
      </c>
      <c r="I47" s="1256">
        <v>158.60870707072931</v>
      </c>
      <c r="J47" s="1256">
        <v>140.62334870291252</v>
      </c>
      <c r="K47" s="1256">
        <v>170.31162565089889</v>
      </c>
      <c r="L47" s="1257">
        <v>158.19542754572109</v>
      </c>
      <c r="M47" s="1256">
        <v>150.96001530914833</v>
      </c>
      <c r="N47" s="1256">
        <v>160.30552730573976</v>
      </c>
      <c r="O47" s="1256">
        <v>104.63790153963126</v>
      </c>
      <c r="P47" s="1256">
        <v>140.90167443460945</v>
      </c>
      <c r="Q47" s="1256">
        <v>107.54567067077048</v>
      </c>
      <c r="R47" s="1256">
        <v>154.6291765746771</v>
      </c>
      <c r="S47" s="1256">
        <v>141.1960880747281</v>
      </c>
      <c r="T47" s="1256">
        <v>173.64634412798515</v>
      </c>
      <c r="U47" s="1256">
        <v>205.52332911552259</v>
      </c>
      <c r="V47" s="1257">
        <v>123.32494022651974</v>
      </c>
    </row>
    <row r="48" spans="2:22">
      <c r="B48" s="1274" t="s">
        <v>83</v>
      </c>
      <c r="C48" s="1255">
        <v>136.73970184365749</v>
      </c>
      <c r="D48" s="1256">
        <v>251.22646891043928</v>
      </c>
      <c r="E48" s="1256"/>
      <c r="F48" s="1256">
        <v>90.394870313962841</v>
      </c>
      <c r="G48" s="1256">
        <v>77.859235699270329</v>
      </c>
      <c r="H48" s="1256">
        <v>205.99521429754779</v>
      </c>
      <c r="I48" s="1256">
        <v>65.310583255776635</v>
      </c>
      <c r="J48" s="1256">
        <v>52.33884768967485</v>
      </c>
      <c r="K48" s="1256">
        <v>209.35539075869943</v>
      </c>
      <c r="L48" s="1257"/>
      <c r="M48" s="1256">
        <v>143.80129732626159</v>
      </c>
      <c r="N48" s="1256">
        <v>244.15510359247295</v>
      </c>
      <c r="O48" s="1256"/>
      <c r="P48" s="1256">
        <v>102.98325038168781</v>
      </c>
      <c r="Q48" s="1256">
        <v>122.44375694191366</v>
      </c>
      <c r="R48" s="1256">
        <v>188.8949315609625</v>
      </c>
      <c r="S48" s="1256">
        <v>118.91278275241416</v>
      </c>
      <c r="T48" s="1256"/>
      <c r="U48" s="1256">
        <v>147.98354187495036</v>
      </c>
      <c r="V48" s="1257"/>
    </row>
    <row r="49" spans="2:22">
      <c r="B49" s="1274" t="s">
        <v>2853</v>
      </c>
      <c r="C49" s="1255"/>
      <c r="D49" s="1256"/>
      <c r="E49" s="1256"/>
      <c r="F49" s="1256"/>
      <c r="G49" s="1256"/>
      <c r="H49" s="1256"/>
      <c r="I49" s="1256"/>
      <c r="J49" s="1256"/>
      <c r="K49" s="1256"/>
      <c r="L49" s="1257"/>
      <c r="M49" s="1256">
        <v>455.23930526766719</v>
      </c>
      <c r="N49" s="1256"/>
      <c r="O49" s="1256"/>
      <c r="P49" s="1256">
        <v>389.86883095521773</v>
      </c>
      <c r="Q49" s="1256">
        <v>387.16023569663565</v>
      </c>
      <c r="R49" s="1256">
        <v>526.37334073007275</v>
      </c>
      <c r="S49" s="1256">
        <v>304.92068025262967</v>
      </c>
      <c r="T49" s="1256"/>
      <c r="U49" s="1256"/>
      <c r="V49" s="1257"/>
    </row>
    <row r="50" spans="2:22">
      <c r="B50" s="1274" t="s">
        <v>84</v>
      </c>
      <c r="C50" s="1255">
        <v>151.80571974157138</v>
      </c>
      <c r="D50" s="1256"/>
      <c r="E50" s="1256"/>
      <c r="F50" s="1256">
        <v>202.581243588083</v>
      </c>
      <c r="G50" s="1256">
        <v>97.204340767841558</v>
      </c>
      <c r="H50" s="1256">
        <v>84.347828977985202</v>
      </c>
      <c r="I50" s="1256">
        <v>139.57026050579958</v>
      </c>
      <c r="J50" s="1256"/>
      <c r="K50" s="1256"/>
      <c r="L50" s="1257"/>
      <c r="M50" s="1256">
        <v>131.68340117297984</v>
      </c>
      <c r="N50" s="1256"/>
      <c r="O50" s="1256"/>
      <c r="P50" s="1256">
        <v>121.5457340656117</v>
      </c>
      <c r="Q50" s="1256">
        <v>88.89281239989856</v>
      </c>
      <c r="R50" s="1256">
        <v>161.78301833618863</v>
      </c>
      <c r="S50" s="1256">
        <v>122.54918615858278</v>
      </c>
      <c r="T50" s="1256"/>
      <c r="U50" s="1256"/>
      <c r="V50" s="1257"/>
    </row>
    <row r="51" spans="2:22">
      <c r="B51" s="1274" t="s">
        <v>85</v>
      </c>
      <c r="C51" s="1255">
        <v>93.507676983109619</v>
      </c>
      <c r="D51" s="1256"/>
      <c r="E51" s="1256"/>
      <c r="F51" s="1256">
        <v>87.994107738504582</v>
      </c>
      <c r="G51" s="1256">
        <v>309.60148057712991</v>
      </c>
      <c r="H51" s="1256">
        <v>63.854684137292665</v>
      </c>
      <c r="I51" s="1256">
        <v>149.22719193755029</v>
      </c>
      <c r="J51" s="1256"/>
      <c r="K51" s="1256">
        <v>19.486642893175048</v>
      </c>
      <c r="L51" s="1257"/>
      <c r="M51" s="1256">
        <v>126.96497110033876</v>
      </c>
      <c r="N51" s="1256"/>
      <c r="O51" s="1256"/>
      <c r="P51" s="1256">
        <v>119.73038833511637</v>
      </c>
      <c r="Q51" s="1256"/>
      <c r="R51" s="1256">
        <v>146.51137482487243</v>
      </c>
      <c r="S51" s="1256">
        <v>124.43306127039486</v>
      </c>
      <c r="T51" s="1256"/>
      <c r="U51" s="1256"/>
      <c r="V51" s="1257"/>
    </row>
    <row r="52" spans="2:22">
      <c r="B52" s="1274" t="s">
        <v>2854</v>
      </c>
      <c r="C52" s="1255">
        <v>151.85717463712203</v>
      </c>
      <c r="D52" s="1256">
        <v>118.63472142992966</v>
      </c>
      <c r="E52" s="1256"/>
      <c r="F52" s="1256">
        <v>137.99621799317913</v>
      </c>
      <c r="G52" s="1256">
        <v>54.046912450320782</v>
      </c>
      <c r="H52" s="1256">
        <v>175.12805314918373</v>
      </c>
      <c r="I52" s="1256">
        <v>139.53472890992441</v>
      </c>
      <c r="J52" s="1256"/>
      <c r="K52" s="1256">
        <v>119.06188580388748</v>
      </c>
      <c r="L52" s="1257"/>
      <c r="M52" s="1256">
        <v>138.86866313866361</v>
      </c>
      <c r="N52" s="1256">
        <v>135.06111091467687</v>
      </c>
      <c r="O52" s="1256">
        <v>17.439650256605212</v>
      </c>
      <c r="P52" s="1256">
        <v>154.92323311771531</v>
      </c>
      <c r="Q52" s="1256">
        <v>88.806547120714484</v>
      </c>
      <c r="R52" s="1256">
        <v>157.59671658409809</v>
      </c>
      <c r="S52" s="1256">
        <v>111.65371676666496</v>
      </c>
      <c r="T52" s="1256"/>
      <c r="U52" s="1256">
        <v>138.40841478229646</v>
      </c>
      <c r="V52" s="1257"/>
    </row>
    <row r="53" spans="2:22">
      <c r="B53" s="1274" t="s">
        <v>87</v>
      </c>
      <c r="C53" s="1255">
        <v>149.99649022949248</v>
      </c>
      <c r="D53" s="1256">
        <v>212.01190702107732</v>
      </c>
      <c r="E53" s="1256">
        <v>139.57026050579958</v>
      </c>
      <c r="F53" s="1256">
        <v>156.03742882300477</v>
      </c>
      <c r="G53" s="1256">
        <v>96.187733665723769</v>
      </c>
      <c r="H53" s="1256">
        <v>136.03771562219083</v>
      </c>
      <c r="I53" s="1256">
        <v>181.23931095039939</v>
      </c>
      <c r="J53" s="1256"/>
      <c r="K53" s="1256">
        <v>141.10505597101789</v>
      </c>
      <c r="L53" s="1257"/>
      <c r="M53" s="1256">
        <v>137.8652166249959</v>
      </c>
      <c r="N53" s="1256"/>
      <c r="O53" s="1256"/>
      <c r="P53" s="1256">
        <v>151.77413231040106</v>
      </c>
      <c r="Q53" s="1256">
        <v>59.266924445469499</v>
      </c>
      <c r="R53" s="1256">
        <v>94.40456255577925</v>
      </c>
      <c r="S53" s="1256">
        <v>88.816676855851341</v>
      </c>
      <c r="T53" s="1256">
        <v>488.31020718494591</v>
      </c>
      <c r="U53" s="1256">
        <v>288.75648959536358</v>
      </c>
      <c r="V53" s="1257"/>
    </row>
    <row r="54" spans="2:22" ht="15" thickBot="1">
      <c r="B54" s="1275" t="s">
        <v>2855</v>
      </c>
      <c r="C54" s="1263">
        <v>120.39718678629835</v>
      </c>
      <c r="D54" s="1264"/>
      <c r="E54" s="1264"/>
      <c r="F54" s="1264">
        <v>125.27503247379826</v>
      </c>
      <c r="G54" s="1264">
        <v>115.14546491728467</v>
      </c>
      <c r="H54" s="1264">
        <v>144.41089706966827</v>
      </c>
      <c r="I54" s="1264">
        <v>98.34538541928292</v>
      </c>
      <c r="J54" s="1264"/>
      <c r="K54" s="1264">
        <v>48.849591177029858</v>
      </c>
      <c r="L54" s="1265"/>
      <c r="M54" s="1264">
        <v>126.22477004543293</v>
      </c>
      <c r="N54" s="1264">
        <v>91.890707354491937</v>
      </c>
      <c r="O54" s="1264"/>
      <c r="P54" s="1264">
        <v>130.49801246035076</v>
      </c>
      <c r="Q54" s="1264">
        <v>153.16812901844065</v>
      </c>
      <c r="R54" s="1264">
        <v>127.77426950973982</v>
      </c>
      <c r="S54" s="1264">
        <v>93.341339494833903</v>
      </c>
      <c r="T54" s="1264">
        <v>41.855160615852505</v>
      </c>
      <c r="U54" s="1264">
        <v>55.806880821136673</v>
      </c>
      <c r="V54" s="1265"/>
    </row>
    <row r="55" spans="2:22">
      <c r="B55" s="1267"/>
    </row>
    <row r="56" spans="2:22" ht="15">
      <c r="B56" s="1266" t="s">
        <v>2869</v>
      </c>
    </row>
    <row r="58" spans="2:22" ht="15">
      <c r="B58" s="1267" t="s">
        <v>2870</v>
      </c>
    </row>
    <row r="59" spans="2:22" ht="15">
      <c r="B59" s="1268" t="s">
        <v>2871</v>
      </c>
    </row>
  </sheetData>
  <sheetProtection sort="0" autoFilter="0" pivotTables="0"/>
  <mergeCells count="7">
    <mergeCell ref="C5:T5"/>
    <mergeCell ref="C6:L6"/>
    <mergeCell ref="M6:V6"/>
    <mergeCell ref="C7:C8"/>
    <mergeCell ref="D7:L7"/>
    <mergeCell ref="M7:M8"/>
    <mergeCell ref="N7:V7"/>
  </mergeCells>
  <conditionalFormatting sqref="C30:V54">
    <cfRule type="dataBar" priority="1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08A2615A-A052-4918-9A66-7711BE75B4AA}</x14:id>
        </ext>
      </extLst>
    </cfRule>
  </conditionalFormatting>
  <conditionalFormatting sqref="C9 M9">
    <cfRule type="iconSet" priority="15">
      <iconSet iconSet="3Arrows">
        <cfvo type="percent" val="0"/>
        <cfvo type="percent" val="33"/>
        <cfvo type="percent" val="67"/>
      </iconSet>
    </cfRule>
  </conditionalFormatting>
  <conditionalFormatting sqref="C23:V29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5915189-ECF9-4B3F-B9E1-00F54A981078}</x14:id>
        </ext>
      </extLst>
    </cfRule>
  </conditionalFormatting>
  <conditionalFormatting sqref="C16:V23">
    <cfRule type="dataBar" priority="1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A7117B6-A064-4433-BC6C-3EC1C0E8D2BA}</x14:id>
        </ext>
      </extLst>
    </cfRule>
  </conditionalFormatting>
  <conditionalFormatting sqref="C13:V16">
    <cfRule type="dataBar" priority="1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D52C8E67-AF46-4699-9DBF-F411C8FD60B3}</x14:id>
        </ext>
      </extLst>
    </cfRule>
  </conditionalFormatting>
  <conditionalFormatting sqref="C10:V13">
    <cfRule type="dataBar" priority="10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D1726464-1C95-4936-B804-993F3D2F6755}</x14:id>
        </ext>
      </extLst>
    </cfRule>
  </conditionalFormatting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8A2615A-A052-4918-9A66-7711BE75B4A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30:V54</xm:sqref>
        </x14:conditionalFormatting>
        <x14:conditionalFormatting xmlns:xm="http://schemas.microsoft.com/office/excel/2006/main">
          <x14:cfRule type="dataBar" id="{95915189-ECF9-4B3F-B9E1-00F54A98107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23:V29</xm:sqref>
        </x14:conditionalFormatting>
        <x14:conditionalFormatting xmlns:xm="http://schemas.microsoft.com/office/excel/2006/main">
          <x14:cfRule type="dataBar" id="{7A7117B6-A064-4433-BC6C-3EC1C0E8D2BA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C16:V23</xm:sqref>
        </x14:conditionalFormatting>
        <x14:conditionalFormatting xmlns:xm="http://schemas.microsoft.com/office/excel/2006/main">
          <x14:cfRule type="dataBar" id="{D52C8E67-AF46-4699-9DBF-F411C8FD60B3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C13:V16</xm:sqref>
        </x14:conditionalFormatting>
        <x14:conditionalFormatting xmlns:xm="http://schemas.microsoft.com/office/excel/2006/main">
          <x14:cfRule type="dataBar" id="{D1726464-1C95-4936-B804-993F3D2F6755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C10:V13</xm:sqref>
        </x14:conditionalFormatting>
        <x14:conditionalFormatting xmlns:xm="http://schemas.microsoft.com/office/excel/2006/main">
          <x14:cfRule type="iconSet" priority="9" id="{25BA4016-01D8-4B1A-A04D-0E0F9171BEF9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D9 N9</xm:sqref>
        </x14:conditionalFormatting>
        <x14:conditionalFormatting xmlns:xm="http://schemas.microsoft.com/office/excel/2006/main">
          <x14:cfRule type="iconSet" priority="8" id="{83ACA82A-A561-4C4A-B406-7A42A85C62E6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E9 O9</xm:sqref>
        </x14:conditionalFormatting>
        <x14:conditionalFormatting xmlns:xm="http://schemas.microsoft.com/office/excel/2006/main">
          <x14:cfRule type="iconSet" priority="7" id="{8E4C1E6C-E30E-41C7-B92F-2106DDA19286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F9 P9</xm:sqref>
        </x14:conditionalFormatting>
        <x14:conditionalFormatting xmlns:xm="http://schemas.microsoft.com/office/excel/2006/main">
          <x14:cfRule type="iconSet" priority="6" id="{D28A0D10-D9BD-4ADF-B53D-86AC3B6FF010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G9 Q9</xm:sqref>
        </x14:conditionalFormatting>
        <x14:conditionalFormatting xmlns:xm="http://schemas.microsoft.com/office/excel/2006/main">
          <x14:cfRule type="iconSet" priority="5" id="{38A5B82C-160C-41A9-88F1-B4EB40D62DFD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H9 R9</xm:sqref>
        </x14:conditionalFormatting>
        <x14:conditionalFormatting xmlns:xm="http://schemas.microsoft.com/office/excel/2006/main">
          <x14:cfRule type="iconSet" priority="4" id="{F1E295EC-E44E-44F2-9A48-156F4DDB36FB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I9 S9</xm:sqref>
        </x14:conditionalFormatting>
        <x14:conditionalFormatting xmlns:xm="http://schemas.microsoft.com/office/excel/2006/main">
          <x14:cfRule type="iconSet" priority="3" id="{D8986585-DDC9-47CE-8CDB-0E5332C3B2B0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J9 T9</xm:sqref>
        </x14:conditionalFormatting>
        <x14:conditionalFormatting xmlns:xm="http://schemas.microsoft.com/office/excel/2006/main">
          <x14:cfRule type="iconSet" priority="2" id="{8BEF5DDF-61EA-47FC-8F30-0ABF27E5FC7B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K9 U9</xm:sqref>
        </x14:conditionalFormatting>
        <x14:conditionalFormatting xmlns:xm="http://schemas.microsoft.com/office/excel/2006/main">
          <x14:cfRule type="iconSet" priority="1" id="{8A3C46DA-1630-475E-9CB7-4AA40F18B8D7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L9 V9</xm:sqref>
        </x14:conditionalFormatting>
      </x14:conditionalFormatting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12BB-4DFF-4F1F-8B91-875868829A4B}">
  <sheetPr codeName="Hoja17">
    <tabColor theme="5" tint="-0.249977111117893"/>
  </sheetPr>
  <dimension ref="A4:L95"/>
  <sheetViews>
    <sheetView showGridLines="0" workbookViewId="0">
      <pane ySplit="3" topLeftCell="A4" activePane="bottomLeft" state="frozen"/>
      <selection pane="bottomLeft" activeCell="N5" sqref="N5"/>
    </sheetView>
  </sheetViews>
  <sheetFormatPr baseColWidth="10" defaultRowHeight="16.5"/>
  <cols>
    <col min="1" max="16384" width="11.42578125" style="1"/>
  </cols>
  <sheetData>
    <row r="4" spans="1:12">
      <c r="A4" s="1804" t="s">
        <v>3177</v>
      </c>
      <c r="B4" s="1804"/>
      <c r="C4" s="1804"/>
      <c r="D4" s="1804"/>
      <c r="E4" s="1804"/>
      <c r="F4" s="1804"/>
      <c r="G4" s="1804"/>
      <c r="H4" s="1804"/>
      <c r="I4" s="1804"/>
      <c r="J4" s="1804"/>
      <c r="K4" s="1804"/>
      <c r="L4" s="1804"/>
    </row>
    <row r="5" spans="1:12">
      <c r="A5" s="1554"/>
      <c r="B5" s="1554"/>
      <c r="C5" s="1554"/>
      <c r="D5" s="1554"/>
      <c r="E5" s="1554"/>
      <c r="F5" s="1554"/>
      <c r="G5" s="1554"/>
      <c r="H5" s="1554"/>
      <c r="I5" s="1554"/>
      <c r="J5" s="1554"/>
      <c r="K5" s="1554"/>
      <c r="L5" s="1554"/>
    </row>
    <row r="6" spans="1:12">
      <c r="A6" s="1803" t="s">
        <v>3178</v>
      </c>
      <c r="B6" s="1803"/>
      <c r="C6" s="1803"/>
      <c r="D6" s="1803"/>
      <c r="E6" s="1803"/>
      <c r="F6" s="1803"/>
      <c r="G6" s="1803"/>
      <c r="H6" s="1803"/>
      <c r="I6" s="1803"/>
      <c r="J6" s="1803"/>
      <c r="K6" s="1803"/>
      <c r="L6" s="1803"/>
    </row>
    <row r="8" spans="1:12">
      <c r="J8" s="1617" t="s">
        <v>3179</v>
      </c>
      <c r="K8" s="1617"/>
      <c r="L8" s="1617"/>
    </row>
    <row r="9" spans="1:12" ht="17.25" thickBot="1">
      <c r="J9" s="1555" t="s">
        <v>1817</v>
      </c>
      <c r="K9" s="1555" t="s">
        <v>57</v>
      </c>
      <c r="L9" s="1555" t="s">
        <v>58</v>
      </c>
    </row>
    <row r="10" spans="1:12" ht="17.25" thickTop="1">
      <c r="I10" s="1556">
        <v>2014</v>
      </c>
      <c r="J10" s="1557">
        <v>298.30798954455287</v>
      </c>
      <c r="K10" s="1557">
        <v>314.11095683355637</v>
      </c>
      <c r="L10" s="1557">
        <v>269.19666162539113</v>
      </c>
    </row>
    <row r="11" spans="1:12">
      <c r="I11" s="1556">
        <v>2015</v>
      </c>
      <c r="J11" s="1558">
        <v>292.42483837236551</v>
      </c>
      <c r="K11" s="1558">
        <v>309.19878438183429</v>
      </c>
      <c r="L11" s="1558">
        <v>262.59450530295209</v>
      </c>
    </row>
    <row r="12" spans="1:12">
      <c r="I12" s="1556">
        <v>2016</v>
      </c>
      <c r="J12" s="1558">
        <v>284.34836571115528</v>
      </c>
      <c r="K12" s="1558">
        <v>303.49237256878746</v>
      </c>
      <c r="L12" s="1558">
        <v>250.65619604870494</v>
      </c>
    </row>
    <row r="13" spans="1:12">
      <c r="I13" s="1556">
        <v>2017</v>
      </c>
      <c r="J13" s="1558">
        <v>287.85871936813817</v>
      </c>
      <c r="K13" s="1558">
        <v>299.26541807406954</v>
      </c>
      <c r="L13" s="1558">
        <v>267.51789930515491</v>
      </c>
    </row>
    <row r="14" spans="1:12">
      <c r="I14" s="1556">
        <v>2018</v>
      </c>
      <c r="J14" s="1558">
        <v>282.94575169012961</v>
      </c>
      <c r="K14" s="1558">
        <v>286.14845595897111</v>
      </c>
      <c r="L14" s="1558">
        <v>276.57897071492056</v>
      </c>
    </row>
    <row r="15" spans="1:12">
      <c r="I15" s="1556">
        <v>2019</v>
      </c>
      <c r="J15" s="1558">
        <v>270.74347221085486</v>
      </c>
      <c r="K15" s="1558">
        <v>274.96558890091444</v>
      </c>
      <c r="L15" s="1558">
        <v>262.3834477216534</v>
      </c>
    </row>
    <row r="21" spans="1:12">
      <c r="A21" s="1803" t="s">
        <v>3180</v>
      </c>
      <c r="B21" s="1803"/>
      <c r="C21" s="1803"/>
      <c r="D21" s="1803"/>
      <c r="E21" s="1803"/>
      <c r="F21" s="1803"/>
      <c r="G21" s="1803"/>
      <c r="H21" s="1803"/>
      <c r="I21" s="1803"/>
      <c r="J21" s="1803"/>
      <c r="K21" s="1803"/>
      <c r="L21" s="1803"/>
    </row>
    <row r="23" spans="1:12">
      <c r="J23" s="1617" t="s">
        <v>3181</v>
      </c>
      <c r="K23" s="1617"/>
      <c r="L23" s="1617"/>
    </row>
    <row r="24" spans="1:12" ht="17.25" thickBot="1">
      <c r="J24" s="1555" t="s">
        <v>1817</v>
      </c>
      <c r="K24" s="1555" t="s">
        <v>57</v>
      </c>
      <c r="L24" s="1555" t="s">
        <v>58</v>
      </c>
    </row>
    <row r="25" spans="1:12" ht="17.25" thickTop="1">
      <c r="I25" s="1556">
        <v>2014</v>
      </c>
      <c r="J25" s="1557">
        <v>408.15478162217551</v>
      </c>
      <c r="K25" s="1557">
        <v>413.29700289745688</v>
      </c>
      <c r="L25" s="1557">
        <v>397.43761698851665</v>
      </c>
    </row>
    <row r="26" spans="1:12">
      <c r="I26" s="1556">
        <v>2015</v>
      </c>
      <c r="J26" s="1558">
        <v>412.4433135154589</v>
      </c>
      <c r="K26" s="1558">
        <v>415.89260916142985</v>
      </c>
      <c r="L26" s="1558">
        <v>405.25382213333421</v>
      </c>
    </row>
    <row r="27" spans="1:12">
      <c r="I27" s="1556">
        <v>2016</v>
      </c>
      <c r="J27" s="1558">
        <v>425.29354177035697</v>
      </c>
      <c r="K27" s="1558">
        <v>429.9319594026278</v>
      </c>
      <c r="L27" s="1558">
        <v>415.60119914145861</v>
      </c>
    </row>
    <row r="28" spans="1:12">
      <c r="I28" s="1556">
        <v>2017</v>
      </c>
      <c r="J28" s="1558">
        <v>428.56903320643886</v>
      </c>
      <c r="K28" s="1558">
        <v>421.13747414386228</v>
      </c>
      <c r="L28" s="1558">
        <v>444.40222728913295</v>
      </c>
    </row>
    <row r="29" spans="1:12">
      <c r="I29" s="1556">
        <v>2018</v>
      </c>
      <c r="J29" s="1558">
        <v>419.05603377550409</v>
      </c>
      <c r="K29" s="1558">
        <v>415.51094234952672</v>
      </c>
      <c r="L29" s="1558">
        <v>426.18941100053109</v>
      </c>
    </row>
    <row r="30" spans="1:12">
      <c r="I30" s="1556">
        <v>2019</v>
      </c>
      <c r="J30" s="1558">
        <v>416.33670793100305</v>
      </c>
      <c r="K30" s="1558">
        <v>410.84030644971324</v>
      </c>
      <c r="L30" s="1558">
        <v>428.31110044773891</v>
      </c>
    </row>
    <row r="36" spans="1:12">
      <c r="A36" s="1803" t="s">
        <v>3182</v>
      </c>
      <c r="B36" s="1803"/>
      <c r="C36" s="1803"/>
      <c r="D36" s="1803"/>
      <c r="E36" s="1803"/>
      <c r="F36" s="1803"/>
      <c r="G36" s="1803"/>
      <c r="H36" s="1803"/>
      <c r="I36" s="1803"/>
      <c r="J36" s="1803"/>
      <c r="K36" s="1803"/>
      <c r="L36" s="1803"/>
    </row>
    <row r="38" spans="1:12">
      <c r="J38" s="1617" t="s">
        <v>3183</v>
      </c>
      <c r="K38" s="1617"/>
      <c r="L38" s="1617"/>
    </row>
    <row r="39" spans="1:12" ht="17.25" thickBot="1">
      <c r="J39" s="1555" t="s">
        <v>1817</v>
      </c>
      <c r="K39" s="1555" t="s">
        <v>57</v>
      </c>
      <c r="L39" s="1555" t="s">
        <v>58</v>
      </c>
    </row>
    <row r="40" spans="1:12" ht="17.25" thickTop="1">
      <c r="I40" s="1556">
        <v>2014</v>
      </c>
      <c r="J40" s="1557">
        <v>140.54425806694474</v>
      </c>
      <c r="K40" s="1557">
        <v>155.91227134019917</v>
      </c>
      <c r="L40" s="1557">
        <v>116.65802331365929</v>
      </c>
    </row>
    <row r="41" spans="1:12">
      <c r="I41" s="1556">
        <v>2015</v>
      </c>
      <c r="J41" s="1558">
        <v>139.68519296254425</v>
      </c>
      <c r="K41" s="1558">
        <v>154.88823394904617</v>
      </c>
      <c r="L41" s="1558">
        <v>117.38329147789477</v>
      </c>
    </row>
    <row r="42" spans="1:12">
      <c r="I42" s="1556">
        <v>2016</v>
      </c>
      <c r="J42" s="1558">
        <v>135.27287387717067</v>
      </c>
      <c r="K42" s="1558">
        <v>151.93330305587409</v>
      </c>
      <c r="L42" s="1558">
        <v>110.61450019584258</v>
      </c>
    </row>
    <row r="43" spans="1:12">
      <c r="I43" s="1556">
        <v>2017</v>
      </c>
      <c r="J43" s="1558">
        <v>140.9187485237297</v>
      </c>
      <c r="K43" s="1558">
        <v>154.68730040890836</v>
      </c>
      <c r="L43" s="1558">
        <v>120.34480716217345</v>
      </c>
    </row>
    <row r="44" spans="1:12">
      <c r="I44" s="1556">
        <v>2018</v>
      </c>
      <c r="J44" s="1558">
        <v>146.79557213962653</v>
      </c>
      <c r="K44" s="1558">
        <v>155.69576620059638</v>
      </c>
      <c r="L44" s="1558">
        <v>129.31493123756641</v>
      </c>
    </row>
    <row r="45" spans="1:12">
      <c r="B45" s="352"/>
      <c r="C45" s="352"/>
      <c r="I45" s="1556">
        <v>2019</v>
      </c>
      <c r="J45" s="1558">
        <v>145.10931860245333</v>
      </c>
      <c r="K45" s="1558">
        <v>150.63489893573325</v>
      </c>
      <c r="L45" s="1558">
        <v>135.01047200239549</v>
      </c>
    </row>
    <row r="46" spans="1:12">
      <c r="A46" s="352"/>
      <c r="B46" s="352"/>
      <c r="C46" s="352"/>
      <c r="D46" s="352"/>
    </row>
    <row r="47" spans="1:12">
      <c r="A47" s="352"/>
      <c r="B47" s="352"/>
      <c r="C47" s="352"/>
      <c r="D47" s="352"/>
    </row>
    <row r="48" spans="1:12">
      <c r="A48" s="352"/>
      <c r="B48" s="352"/>
      <c r="C48" s="352"/>
      <c r="D48" s="352"/>
    </row>
    <row r="49" spans="1:12">
      <c r="A49" s="352"/>
      <c r="B49" s="352"/>
      <c r="C49" s="352"/>
      <c r="D49" s="352"/>
    </row>
    <row r="50" spans="1:12">
      <c r="A50" s="352"/>
      <c r="B50" s="352"/>
      <c r="C50" s="352"/>
      <c r="D50" s="352"/>
    </row>
    <row r="51" spans="1:12">
      <c r="A51" s="352" t="s">
        <v>3184</v>
      </c>
      <c r="B51" s="352"/>
      <c r="C51" s="352"/>
      <c r="D51" s="352" t="s">
        <v>3185</v>
      </c>
    </row>
    <row r="52" spans="1:12">
      <c r="A52" s="352"/>
      <c r="B52" s="352"/>
      <c r="C52" s="352"/>
      <c r="D52" s="352"/>
    </row>
    <row r="53" spans="1:12">
      <c r="A53" s="1803" t="s">
        <v>3186</v>
      </c>
      <c r="B53" s="1803"/>
      <c r="C53" s="1803"/>
      <c r="D53" s="1803"/>
      <c r="E53" s="1803"/>
      <c r="F53" s="1803"/>
      <c r="G53" s="1803"/>
      <c r="H53" s="1803"/>
      <c r="I53" s="1803"/>
      <c r="J53" s="1803"/>
      <c r="K53" s="1803"/>
      <c r="L53" s="1803"/>
    </row>
    <row r="56" spans="1:12">
      <c r="K56" s="1" t="s">
        <v>3179</v>
      </c>
    </row>
    <row r="57" spans="1:12" ht="17.25" thickBot="1">
      <c r="K57" s="1555" t="s">
        <v>3187</v>
      </c>
    </row>
    <row r="58" spans="1:12" ht="17.25" thickTop="1">
      <c r="J58" s="1556">
        <v>2014</v>
      </c>
      <c r="K58" s="1557">
        <v>14.298862943505911</v>
      </c>
    </row>
    <row r="59" spans="1:12">
      <c r="J59" s="1556">
        <v>2015</v>
      </c>
      <c r="K59" s="1557">
        <v>15.072594535601363</v>
      </c>
    </row>
    <row r="60" spans="1:12">
      <c r="J60" s="1556">
        <v>2016</v>
      </c>
      <c r="K60" s="1557">
        <v>17.409391897685019</v>
      </c>
    </row>
    <row r="61" spans="1:12">
      <c r="J61" s="1556">
        <v>2017</v>
      </c>
      <c r="K61" s="1557">
        <v>10.608482254056156</v>
      </c>
    </row>
    <row r="62" spans="1:12">
      <c r="J62" s="1556">
        <v>2018</v>
      </c>
      <c r="K62" s="1557">
        <v>3.3442379452932145</v>
      </c>
    </row>
    <row r="63" spans="1:12">
      <c r="J63" s="1556">
        <v>2019</v>
      </c>
      <c r="K63" s="1557">
        <v>4.5758966529426699</v>
      </c>
    </row>
    <row r="66" spans="1:12">
      <c r="A66" s="1803" t="s">
        <v>3188</v>
      </c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</row>
    <row r="68" spans="1:12">
      <c r="K68" s="1" t="s">
        <v>3181</v>
      </c>
    </row>
    <row r="69" spans="1:12" ht="17.25" thickBot="1">
      <c r="K69" s="1555" t="s">
        <v>3187</v>
      </c>
    </row>
    <row r="70" spans="1:12" ht="17.25" thickTop="1">
      <c r="J70" s="1556">
        <v>2014</v>
      </c>
      <c r="K70" s="1557">
        <v>3.8372854866491974</v>
      </c>
    </row>
    <row r="71" spans="1:12">
      <c r="J71" s="1556">
        <v>2015</v>
      </c>
      <c r="K71" s="1557">
        <v>2.5580610940758897</v>
      </c>
    </row>
    <row r="72" spans="1:12">
      <c r="J72" s="1556">
        <v>2016</v>
      </c>
      <c r="K72" s="1557">
        <v>3.3332623797219387</v>
      </c>
    </row>
    <row r="73" spans="1:12">
      <c r="J73" s="1556">
        <v>2017</v>
      </c>
      <c r="K73" s="1557">
        <v>-5.5242657264272186</v>
      </c>
    </row>
    <row r="74" spans="1:12">
      <c r="J74" s="1556">
        <v>2018</v>
      </c>
      <c r="K74" s="1557">
        <v>-2.5699608753075101</v>
      </c>
    </row>
    <row r="75" spans="1:12">
      <c r="J75" s="1556">
        <v>2019</v>
      </c>
      <c r="K75" s="1557">
        <v>-4.252453745105969</v>
      </c>
    </row>
    <row r="80" spans="1:12">
      <c r="A80" s="1803" t="s">
        <v>3189</v>
      </c>
      <c r="B80" s="1803"/>
      <c r="C80" s="1803"/>
      <c r="D80" s="1803"/>
      <c r="E80" s="1803"/>
      <c r="F80" s="1803"/>
      <c r="G80" s="1803"/>
      <c r="H80" s="1803"/>
      <c r="I80" s="1803"/>
      <c r="J80" s="1803"/>
      <c r="K80" s="1803"/>
      <c r="L80" s="1803"/>
    </row>
    <row r="82" spans="1:11">
      <c r="K82" s="1" t="s">
        <v>3183</v>
      </c>
    </row>
    <row r="83" spans="1:11" ht="17.25" thickBot="1">
      <c r="K83" s="1555" t="s">
        <v>3187</v>
      </c>
    </row>
    <row r="84" spans="1:11" ht="17.25" thickTop="1">
      <c r="J84" s="1556">
        <v>2014</v>
      </c>
      <c r="K84" s="1557">
        <v>25.177138200294362</v>
      </c>
    </row>
    <row r="85" spans="1:11">
      <c r="J85" s="1556">
        <v>2015</v>
      </c>
      <c r="K85" s="1557">
        <v>24.21419724075972</v>
      </c>
    </row>
    <row r="86" spans="1:11">
      <c r="J86" s="1556">
        <v>2016</v>
      </c>
      <c r="K86" s="1557">
        <v>27.195356139158218</v>
      </c>
    </row>
    <row r="87" spans="1:11">
      <c r="J87" s="1556">
        <v>2017</v>
      </c>
      <c r="K87" s="1557">
        <v>22.201236401406057</v>
      </c>
    </row>
    <row r="88" spans="1:11">
      <c r="J88" s="1556">
        <v>2018</v>
      </c>
      <c r="K88" s="1557">
        <v>16.943835793865613</v>
      </c>
    </row>
    <row r="89" spans="1:11">
      <c r="J89" s="1556">
        <v>2019</v>
      </c>
      <c r="K89" s="1557">
        <v>10.372381860861973</v>
      </c>
    </row>
    <row r="93" spans="1:11">
      <c r="A93" s="352" t="s">
        <v>3184</v>
      </c>
      <c r="B93" s="352"/>
      <c r="C93" s="352"/>
      <c r="D93" s="352" t="s">
        <v>3185</v>
      </c>
    </row>
    <row r="95" spans="1:11">
      <c r="A95" s="1" t="s">
        <v>3190</v>
      </c>
    </row>
  </sheetData>
  <mergeCells count="10">
    <mergeCell ref="J38:L38"/>
    <mergeCell ref="A53:L53"/>
    <mergeCell ref="A66:L66"/>
    <mergeCell ref="A80:L80"/>
    <mergeCell ref="A4:L4"/>
    <mergeCell ref="A6:L6"/>
    <mergeCell ref="J8:L8"/>
    <mergeCell ref="A21:L21"/>
    <mergeCell ref="J23:L23"/>
    <mergeCell ref="A36:L36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711">
    <tabColor theme="9" tint="0.39997558519241921"/>
  </sheetPr>
  <dimension ref="B1:J113"/>
  <sheetViews>
    <sheetView showGridLines="0" zoomScaleNormal="100" workbookViewId="0">
      <pane ySplit="5" topLeftCell="A6" activePane="bottomLeft" state="frozen"/>
      <selection pane="bottomLeft" activeCell="L20" sqref="L20"/>
    </sheetView>
  </sheetViews>
  <sheetFormatPr baseColWidth="10" defaultRowHeight="16.5"/>
  <cols>
    <col min="1" max="1" width="4.140625" style="1" customWidth="1"/>
    <col min="2" max="16384" width="11.42578125" style="1"/>
  </cols>
  <sheetData>
    <row r="1" spans="2:10" ht="24" customHeight="1"/>
    <row r="2" spans="2:10" ht="24" customHeight="1"/>
    <row r="4" spans="2:10">
      <c r="B4" s="1820" t="s">
        <v>1998</v>
      </c>
      <c r="C4" s="1820"/>
      <c r="D4" s="1820"/>
      <c r="E4" s="1820"/>
      <c r="F4" s="1820"/>
      <c r="G4" s="1820"/>
      <c r="H4" s="1820"/>
      <c r="I4" s="1820"/>
      <c r="J4" s="1820"/>
    </row>
    <row r="5" spans="2:10">
      <c r="B5" s="1820"/>
      <c r="C5" s="1820"/>
      <c r="D5" s="1820"/>
      <c r="E5" s="1820"/>
      <c r="F5" s="1820"/>
      <c r="G5" s="1820"/>
      <c r="H5" s="1820"/>
      <c r="I5" s="1820"/>
      <c r="J5" s="1820"/>
    </row>
    <row r="7" spans="2:10">
      <c r="J7" s="568" t="s">
        <v>1999</v>
      </c>
    </row>
    <row r="8" spans="2:10">
      <c r="J8" s="568" t="s">
        <v>2000</v>
      </c>
    </row>
    <row r="9" spans="2:10">
      <c r="J9" s="568"/>
    </row>
    <row r="10" spans="2:10" ht="15" customHeight="1">
      <c r="B10" s="1807" t="s">
        <v>2001</v>
      </c>
      <c r="C10" s="1807"/>
      <c r="D10" s="1807"/>
      <c r="E10" s="1807"/>
      <c r="F10" s="1807"/>
      <c r="G10" s="1807"/>
      <c r="H10" s="1807"/>
      <c r="I10" s="1807"/>
      <c r="J10" s="1807"/>
    </row>
    <row r="11" spans="2:10">
      <c r="B11" s="1807"/>
      <c r="C11" s="1807"/>
      <c r="D11" s="1807"/>
      <c r="E11" s="1807"/>
      <c r="F11" s="1807"/>
      <c r="G11" s="1807"/>
      <c r="H11" s="1807"/>
      <c r="I11" s="1807"/>
      <c r="J11" s="1807"/>
    </row>
    <row r="12" spans="2:10">
      <c r="B12" s="1807"/>
      <c r="C12" s="1807"/>
      <c r="D12" s="1807"/>
      <c r="E12" s="1807"/>
      <c r="F12" s="1807"/>
      <c r="G12" s="1807"/>
      <c r="H12" s="1807"/>
      <c r="I12" s="1807"/>
      <c r="J12" s="1807"/>
    </row>
    <row r="13" spans="2:10">
      <c r="B13" s="1807"/>
      <c r="C13" s="1807"/>
      <c r="D13" s="1807"/>
      <c r="E13" s="1807"/>
      <c r="F13" s="1807"/>
      <c r="G13" s="1807"/>
      <c r="H13" s="1807"/>
      <c r="I13" s="1807"/>
      <c r="J13" s="1807"/>
    </row>
    <row r="14" spans="2:10">
      <c r="B14" s="527"/>
      <c r="C14" s="527"/>
      <c r="D14" s="527"/>
      <c r="E14" s="527"/>
      <c r="F14" s="527"/>
      <c r="G14" s="527"/>
      <c r="H14" s="527"/>
      <c r="I14" s="527"/>
      <c r="J14" s="527"/>
    </row>
    <row r="15" spans="2:10">
      <c r="B15" s="1807" t="s">
        <v>2002</v>
      </c>
      <c r="C15" s="1807"/>
      <c r="D15" s="1807"/>
      <c r="E15" s="1807"/>
      <c r="F15" s="1807"/>
      <c r="G15" s="1807"/>
      <c r="H15" s="1807"/>
      <c r="I15" s="1807"/>
      <c r="J15" s="1807"/>
    </row>
    <row r="16" spans="2:10">
      <c r="B16" s="1807"/>
      <c r="C16" s="1807"/>
      <c r="D16" s="1807"/>
      <c r="E16" s="1807"/>
      <c r="F16" s="1807"/>
      <c r="G16" s="1807"/>
      <c r="H16" s="1807"/>
      <c r="I16" s="1807"/>
      <c r="J16" s="1807"/>
    </row>
    <row r="17" spans="2:10">
      <c r="B17" s="1807"/>
      <c r="C17" s="1807"/>
      <c r="D17" s="1807"/>
      <c r="E17" s="1807"/>
      <c r="F17" s="1807"/>
      <c r="G17" s="1807"/>
      <c r="H17" s="1807"/>
      <c r="I17" s="1807"/>
      <c r="J17" s="1807"/>
    </row>
    <row r="18" spans="2:10">
      <c r="B18" s="1807"/>
      <c r="C18" s="1807"/>
      <c r="D18" s="1807"/>
      <c r="E18" s="1807"/>
      <c r="F18" s="1807"/>
      <c r="G18" s="1807"/>
      <c r="H18" s="1807"/>
      <c r="I18" s="1807"/>
      <c r="J18" s="1807"/>
    </row>
    <row r="19" spans="2:10">
      <c r="B19" s="527"/>
      <c r="C19" s="527"/>
      <c r="D19" s="527"/>
      <c r="E19" s="527"/>
      <c r="F19" s="527"/>
      <c r="G19" s="527"/>
      <c r="H19" s="527"/>
      <c r="I19" s="527"/>
      <c r="J19" s="527"/>
    </row>
    <row r="20" spans="2:10">
      <c r="B20" s="1807" t="s">
        <v>2003</v>
      </c>
      <c r="C20" s="1807"/>
      <c r="D20" s="1807"/>
      <c r="E20" s="1807"/>
      <c r="F20" s="1807"/>
      <c r="G20" s="1807"/>
      <c r="H20" s="1807"/>
      <c r="I20" s="1807"/>
      <c r="J20" s="1807"/>
    </row>
    <row r="21" spans="2:10">
      <c r="B21" s="1807"/>
      <c r="C21" s="1807"/>
      <c r="D21" s="1807"/>
      <c r="E21" s="1807"/>
      <c r="F21" s="1807"/>
      <c r="G21" s="1807"/>
      <c r="H21" s="1807"/>
      <c r="I21" s="1807"/>
      <c r="J21" s="1807"/>
    </row>
    <row r="22" spans="2:10">
      <c r="B22" s="1807"/>
      <c r="C22" s="1807"/>
      <c r="D22" s="1807"/>
      <c r="E22" s="1807"/>
      <c r="F22" s="1807"/>
      <c r="G22" s="1807"/>
      <c r="H22" s="1807"/>
      <c r="I22" s="1807"/>
      <c r="J22" s="1807"/>
    </row>
    <row r="23" spans="2:10">
      <c r="B23" s="527"/>
      <c r="C23" s="527"/>
      <c r="D23" s="527"/>
      <c r="E23" s="527"/>
      <c r="F23" s="527"/>
      <c r="G23" s="527"/>
      <c r="H23" s="527"/>
      <c r="I23" s="527"/>
      <c r="J23" s="527"/>
    </row>
    <row r="24" spans="2:10">
      <c r="B24" s="1807" t="s">
        <v>2004</v>
      </c>
      <c r="C24" s="1807"/>
      <c r="D24" s="1807"/>
      <c r="E24" s="1807"/>
      <c r="F24" s="1807"/>
      <c r="G24" s="1807"/>
      <c r="H24" s="1807"/>
      <c r="I24" s="1807"/>
      <c r="J24" s="1807"/>
    </row>
    <row r="25" spans="2:10">
      <c r="B25" s="1807"/>
      <c r="C25" s="1807"/>
      <c r="D25" s="1807"/>
      <c r="E25" s="1807"/>
      <c r="F25" s="1807"/>
      <c r="G25" s="1807"/>
      <c r="H25" s="1807"/>
      <c r="I25" s="1807"/>
      <c r="J25" s="1807"/>
    </row>
    <row r="26" spans="2:10">
      <c r="B26" s="1807"/>
      <c r="C26" s="1807"/>
      <c r="D26" s="1807"/>
      <c r="E26" s="1807"/>
      <c r="F26" s="1807"/>
      <c r="G26" s="1807"/>
      <c r="H26" s="1807"/>
      <c r="I26" s="1807"/>
      <c r="J26" s="1807"/>
    </row>
    <row r="27" spans="2:10">
      <c r="B27" s="1807"/>
      <c r="C27" s="1807"/>
      <c r="D27" s="1807"/>
      <c r="E27" s="1807"/>
      <c r="F27" s="1807"/>
      <c r="G27" s="1807"/>
      <c r="H27" s="1807"/>
      <c r="I27" s="1807"/>
      <c r="J27" s="1807"/>
    </row>
    <row r="28" spans="2:10">
      <c r="B28" s="1807"/>
      <c r="C28" s="1807"/>
      <c r="D28" s="1807"/>
      <c r="E28" s="1807"/>
      <c r="F28" s="1807"/>
      <c r="G28" s="1807"/>
      <c r="H28" s="1807"/>
      <c r="I28" s="1807"/>
      <c r="J28" s="1807"/>
    </row>
    <row r="29" spans="2:10">
      <c r="B29" s="527"/>
      <c r="C29" s="569"/>
      <c r="D29" s="569"/>
      <c r="E29" s="569"/>
      <c r="F29" s="569"/>
      <c r="G29" s="569"/>
      <c r="H29" s="569"/>
      <c r="I29" s="569"/>
      <c r="J29" s="569"/>
    </row>
    <row r="30" spans="2:10" ht="15" customHeight="1">
      <c r="B30" s="1807" t="s">
        <v>2005</v>
      </c>
      <c r="C30" s="1807"/>
      <c r="D30" s="1807"/>
      <c r="E30" s="1807"/>
      <c r="F30" s="1807"/>
      <c r="G30" s="1807"/>
      <c r="H30" s="1807"/>
      <c r="I30" s="1807"/>
      <c r="J30" s="1807"/>
    </row>
    <row r="31" spans="2:10" ht="15" customHeight="1">
      <c r="B31" s="1807"/>
      <c r="C31" s="1807"/>
      <c r="D31" s="1807"/>
      <c r="E31" s="1807"/>
      <c r="F31" s="1807"/>
      <c r="G31" s="1807"/>
      <c r="H31" s="1807"/>
      <c r="I31" s="1807"/>
      <c r="J31" s="1807"/>
    </row>
    <row r="32" spans="2:10">
      <c r="B32" s="1807"/>
      <c r="C32" s="1807"/>
      <c r="D32" s="1807"/>
      <c r="E32" s="1807"/>
      <c r="F32" s="1807"/>
      <c r="G32" s="1807"/>
      <c r="H32" s="1807"/>
      <c r="I32" s="1807"/>
      <c r="J32" s="1807"/>
    </row>
    <row r="33" spans="2:10">
      <c r="B33" s="1807"/>
      <c r="C33" s="1807"/>
      <c r="D33" s="1807"/>
      <c r="E33" s="1807"/>
      <c r="F33" s="1807"/>
      <c r="G33" s="1807"/>
      <c r="H33" s="1807"/>
      <c r="I33" s="1807"/>
      <c r="J33" s="1807"/>
    </row>
    <row r="34" spans="2:10">
      <c r="B34" s="1807"/>
      <c r="C34" s="1807"/>
      <c r="D34" s="1807"/>
      <c r="E34" s="1807"/>
      <c r="F34" s="1807"/>
      <c r="G34" s="1807"/>
      <c r="H34" s="1807"/>
      <c r="I34" s="1807"/>
      <c r="J34" s="1807"/>
    </row>
    <row r="35" spans="2:10">
      <c r="B35" s="1807"/>
      <c r="C35" s="1807"/>
      <c r="D35" s="1807"/>
      <c r="E35" s="1807"/>
      <c r="F35" s="1807"/>
      <c r="G35" s="1807"/>
      <c r="H35" s="1807"/>
      <c r="I35" s="1807"/>
      <c r="J35" s="1807"/>
    </row>
    <row r="36" spans="2:10">
      <c r="B36" s="1807"/>
      <c r="C36" s="1807"/>
      <c r="D36" s="1807"/>
      <c r="E36" s="1807"/>
      <c r="F36" s="1807"/>
      <c r="G36" s="1807"/>
      <c r="H36" s="1807"/>
      <c r="I36" s="1807"/>
      <c r="J36" s="1807"/>
    </row>
    <row r="37" spans="2:10">
      <c r="B37" s="569"/>
      <c r="C37" s="569"/>
      <c r="D37" s="569"/>
      <c r="E37" s="569"/>
      <c r="F37" s="569"/>
      <c r="G37" s="569"/>
      <c r="H37" s="569"/>
      <c r="I37" s="569"/>
      <c r="J37" s="569"/>
    </row>
    <row r="38" spans="2:10">
      <c r="B38" s="1807" t="s">
        <v>2006</v>
      </c>
      <c r="C38" s="1807"/>
      <c r="D38" s="1807"/>
      <c r="E38" s="1807"/>
      <c r="F38" s="1807"/>
      <c r="G38" s="1807"/>
      <c r="H38" s="1807"/>
      <c r="I38" s="1807"/>
      <c r="J38" s="1807"/>
    </row>
    <row r="39" spans="2:10">
      <c r="B39" s="1807"/>
      <c r="C39" s="1807"/>
      <c r="D39" s="1807"/>
      <c r="E39" s="1807"/>
      <c r="F39" s="1807"/>
      <c r="G39" s="1807"/>
      <c r="H39" s="1807"/>
      <c r="I39" s="1807"/>
      <c r="J39" s="1807"/>
    </row>
    <row r="40" spans="2:10">
      <c r="B40" s="1807"/>
      <c r="C40" s="1807"/>
      <c r="D40" s="1807"/>
      <c r="E40" s="1807"/>
      <c r="F40" s="1807"/>
      <c r="G40" s="1807"/>
      <c r="H40" s="1807"/>
      <c r="I40" s="1807"/>
      <c r="J40" s="1807"/>
    </row>
    <row r="41" spans="2:10">
      <c r="B41" s="1807"/>
      <c r="C41" s="1807"/>
      <c r="D41" s="1807"/>
      <c r="E41" s="1807"/>
      <c r="F41" s="1807"/>
      <c r="G41" s="1807"/>
      <c r="H41" s="1807"/>
      <c r="I41" s="1807"/>
      <c r="J41" s="1807"/>
    </row>
    <row r="42" spans="2:10">
      <c r="B42" s="1807"/>
      <c r="C42" s="1807"/>
      <c r="D42" s="1807"/>
      <c r="E42" s="1807"/>
      <c r="F42" s="1807"/>
      <c r="G42" s="1807"/>
      <c r="H42" s="1807"/>
      <c r="I42" s="1807"/>
      <c r="J42" s="1807"/>
    </row>
    <row r="43" spans="2:10">
      <c r="B43" s="1807"/>
      <c r="C43" s="1807"/>
      <c r="D43" s="1807"/>
      <c r="E43" s="1807"/>
      <c r="F43" s="1807"/>
      <c r="G43" s="1807"/>
      <c r="H43" s="1807"/>
      <c r="I43" s="1807"/>
      <c r="J43" s="1807"/>
    </row>
    <row r="44" spans="2:10">
      <c r="B44" s="569"/>
      <c r="C44" s="569"/>
      <c r="D44" s="569"/>
      <c r="E44" s="569"/>
      <c r="F44" s="569"/>
      <c r="G44" s="569"/>
      <c r="H44" s="569"/>
      <c r="I44" s="569"/>
      <c r="J44" s="569"/>
    </row>
    <row r="45" spans="2:10" ht="15" customHeight="1">
      <c r="B45" s="1807" t="s">
        <v>2007</v>
      </c>
      <c r="C45" s="1807"/>
      <c r="D45" s="1807"/>
      <c r="E45" s="1807"/>
      <c r="F45" s="1807"/>
      <c r="G45" s="1807"/>
      <c r="H45" s="1807"/>
      <c r="I45" s="1807"/>
      <c r="J45" s="1807"/>
    </row>
    <row r="46" spans="2:10">
      <c r="B46" s="1807"/>
      <c r="C46" s="1807"/>
      <c r="D46" s="1807"/>
      <c r="E46" s="1807"/>
      <c r="F46" s="1807"/>
      <c r="G46" s="1807"/>
      <c r="H46" s="1807"/>
      <c r="I46" s="1807"/>
      <c r="J46" s="1807"/>
    </row>
    <row r="47" spans="2:10">
      <c r="B47" s="1807"/>
      <c r="C47" s="1807"/>
      <c r="D47" s="1807"/>
      <c r="E47" s="1807"/>
      <c r="F47" s="1807"/>
      <c r="G47" s="1807"/>
      <c r="H47" s="1807"/>
      <c r="I47" s="1807"/>
      <c r="J47" s="1807"/>
    </row>
    <row r="48" spans="2:10">
      <c r="B48" s="1807"/>
      <c r="C48" s="1807"/>
      <c r="D48" s="1807"/>
      <c r="E48" s="1807"/>
      <c r="F48" s="1807"/>
      <c r="G48" s="1807"/>
      <c r="H48" s="1807"/>
      <c r="I48" s="1807"/>
      <c r="J48" s="1807"/>
    </row>
    <row r="49" spans="2:10">
      <c r="B49" s="1807"/>
      <c r="C49" s="1807"/>
      <c r="D49" s="1807"/>
      <c r="E49" s="1807"/>
      <c r="F49" s="1807"/>
      <c r="G49" s="1807"/>
      <c r="H49" s="1807"/>
      <c r="I49" s="1807"/>
      <c r="J49" s="1807"/>
    </row>
    <row r="50" spans="2:10">
      <c r="B50" s="1807"/>
      <c r="C50" s="1807"/>
      <c r="D50" s="1807"/>
      <c r="E50" s="1807"/>
      <c r="F50" s="1807"/>
      <c r="G50" s="1807"/>
      <c r="H50" s="1807"/>
      <c r="I50" s="1807"/>
      <c r="J50" s="1807"/>
    </row>
    <row r="51" spans="2:10">
      <c r="B51" s="1807"/>
      <c r="C51" s="1807"/>
      <c r="D51" s="1807"/>
      <c r="E51" s="1807"/>
      <c r="F51" s="1807"/>
      <c r="G51" s="1807"/>
      <c r="H51" s="1807"/>
      <c r="I51" s="1807"/>
      <c r="J51" s="1807"/>
    </row>
    <row r="52" spans="2:10">
      <c r="B52" s="1807"/>
      <c r="C52" s="1807"/>
      <c r="D52" s="1807"/>
      <c r="E52" s="1807"/>
      <c r="F52" s="1807"/>
      <c r="G52" s="1807"/>
      <c r="H52" s="1807"/>
      <c r="I52" s="1807"/>
      <c r="J52" s="1807"/>
    </row>
    <row r="53" spans="2:10">
      <c r="B53" s="569"/>
      <c r="C53" s="569"/>
      <c r="D53" s="569"/>
      <c r="E53" s="569"/>
      <c r="F53" s="569"/>
      <c r="G53" s="569"/>
      <c r="H53" s="569"/>
      <c r="I53" s="569"/>
      <c r="J53" s="569"/>
    </row>
    <row r="54" spans="2:10">
      <c r="B54" s="1807" t="s">
        <v>2008</v>
      </c>
      <c r="C54" s="1807"/>
      <c r="D54" s="1807"/>
      <c r="E54" s="1807"/>
      <c r="F54" s="1807"/>
      <c r="G54" s="1807"/>
      <c r="H54" s="1807"/>
      <c r="I54" s="1807"/>
      <c r="J54" s="1807"/>
    </row>
    <row r="55" spans="2:10">
      <c r="B55" s="1807"/>
      <c r="C55" s="1807"/>
      <c r="D55" s="1807"/>
      <c r="E55" s="1807"/>
      <c r="F55" s="1807"/>
      <c r="G55" s="1807"/>
      <c r="H55" s="1807"/>
      <c r="I55" s="1807"/>
      <c r="J55" s="1807"/>
    </row>
    <row r="56" spans="2:10">
      <c r="B56" s="1807"/>
      <c r="C56" s="1807"/>
      <c r="D56" s="1807"/>
      <c r="E56" s="1807"/>
      <c r="F56" s="1807"/>
      <c r="G56" s="1807"/>
      <c r="H56" s="1807"/>
      <c r="I56" s="1807"/>
      <c r="J56" s="1807"/>
    </row>
    <row r="57" spans="2:10">
      <c r="B57" s="1807"/>
      <c r="C57" s="1807"/>
      <c r="D57" s="1807"/>
      <c r="E57" s="1807"/>
      <c r="F57" s="1807"/>
      <c r="G57" s="1807"/>
      <c r="H57" s="1807"/>
      <c r="I57" s="1807"/>
      <c r="J57" s="1807"/>
    </row>
    <row r="58" spans="2:10">
      <c r="B58" s="527"/>
      <c r="C58" s="527"/>
      <c r="D58" s="527"/>
      <c r="E58" s="527"/>
      <c r="F58" s="527"/>
      <c r="G58" s="527"/>
      <c r="H58" s="527"/>
      <c r="I58" s="527"/>
      <c r="J58" s="527"/>
    </row>
    <row r="59" spans="2:10" ht="16.5" customHeight="1">
      <c r="B59" s="1807" t="s">
        <v>2009</v>
      </c>
      <c r="C59" s="1807"/>
      <c r="D59" s="1807"/>
      <c r="E59" s="1807"/>
      <c r="F59" s="1807"/>
      <c r="G59" s="1807"/>
      <c r="H59" s="1807"/>
      <c r="I59" s="1807"/>
      <c r="J59" s="1807"/>
    </row>
    <row r="60" spans="2:10">
      <c r="B60" s="1807"/>
      <c r="C60" s="1807"/>
      <c r="D60" s="1807"/>
      <c r="E60" s="1807"/>
      <c r="F60" s="1807"/>
      <c r="G60" s="1807"/>
      <c r="H60" s="1807"/>
      <c r="I60" s="1807"/>
      <c r="J60" s="1807"/>
    </row>
    <row r="61" spans="2:10">
      <c r="B61" s="1807"/>
      <c r="C61" s="1807"/>
      <c r="D61" s="1807"/>
      <c r="E61" s="1807"/>
      <c r="F61" s="1807"/>
      <c r="G61" s="1807"/>
      <c r="H61" s="1807"/>
      <c r="I61" s="1807"/>
      <c r="J61" s="1807"/>
    </row>
    <row r="62" spans="2:10">
      <c r="B62" s="1807"/>
      <c r="C62" s="1807"/>
      <c r="D62" s="1807"/>
      <c r="E62" s="1807"/>
      <c r="F62" s="1807"/>
      <c r="G62" s="1807"/>
      <c r="H62" s="1807"/>
      <c r="I62" s="1807"/>
      <c r="J62" s="1807"/>
    </row>
    <row r="65" spans="2:10" ht="15.75" customHeight="1">
      <c r="C65" s="1814" t="s">
        <v>2010</v>
      </c>
      <c r="D65" s="1814"/>
      <c r="E65" s="1814"/>
      <c r="F65" s="1814"/>
      <c r="G65" s="1814"/>
      <c r="H65" s="1814"/>
    </row>
    <row r="66" spans="2:10" ht="15" customHeight="1">
      <c r="C66" s="1818" t="s">
        <v>2011</v>
      </c>
      <c r="D66" s="1818"/>
      <c r="E66" s="1818" t="s">
        <v>2013</v>
      </c>
      <c r="F66" s="1818" t="s">
        <v>2014</v>
      </c>
      <c r="G66" s="570" t="s">
        <v>2015</v>
      </c>
      <c r="H66" s="1818" t="s">
        <v>2017</v>
      </c>
    </row>
    <row r="67" spans="2:10" ht="24.75" customHeight="1">
      <c r="C67" s="1819" t="s">
        <v>2012</v>
      </c>
      <c r="D67" s="1819"/>
      <c r="E67" s="1819"/>
      <c r="F67" s="1819"/>
      <c r="G67" s="571" t="s">
        <v>2016</v>
      </c>
      <c r="H67" s="1819"/>
    </row>
    <row r="68" spans="2:10" ht="15" customHeight="1">
      <c r="C68" s="1812" t="s">
        <v>2018</v>
      </c>
      <c r="D68" s="1812"/>
      <c r="E68" s="572">
        <v>66.400000000000006</v>
      </c>
      <c r="F68" s="572">
        <v>66.8</v>
      </c>
      <c r="G68" s="572">
        <v>0.4</v>
      </c>
      <c r="H68" s="573" t="s">
        <v>2019</v>
      </c>
    </row>
    <row r="69" spans="2:10" ht="15" customHeight="1">
      <c r="C69" s="1812" t="s">
        <v>2020</v>
      </c>
      <c r="D69" s="1812"/>
      <c r="E69" s="572">
        <v>4.0999999999999996</v>
      </c>
      <c r="F69" s="572">
        <v>4.4000000000000004</v>
      </c>
      <c r="G69" s="572">
        <v>0.3</v>
      </c>
      <c r="H69" s="573" t="s">
        <v>2019</v>
      </c>
    </row>
    <row r="70" spans="2:10" ht="15" customHeight="1">
      <c r="C70" s="1812" t="s">
        <v>2021</v>
      </c>
      <c r="D70" s="1812"/>
      <c r="E70" s="572">
        <v>19.399999999999999</v>
      </c>
      <c r="F70" s="572">
        <v>20.3</v>
      </c>
      <c r="G70" s="572">
        <v>0.9</v>
      </c>
      <c r="H70" s="573" t="s">
        <v>2019</v>
      </c>
    </row>
    <row r="71" spans="2:10" ht="15.75" customHeight="1" thickBot="1">
      <c r="C71" s="1813" t="s">
        <v>385</v>
      </c>
      <c r="D71" s="1813"/>
      <c r="E71" s="574">
        <v>38.9</v>
      </c>
      <c r="F71" s="574">
        <v>37.9</v>
      </c>
      <c r="G71" s="574">
        <v>-1</v>
      </c>
      <c r="H71" s="575" t="s">
        <v>2019</v>
      </c>
    </row>
    <row r="72" spans="2:10" ht="17.25" thickTop="1">
      <c r="C72" s="1816" t="s">
        <v>2022</v>
      </c>
      <c r="D72" s="1816"/>
      <c r="E72" s="1816"/>
      <c r="F72" s="1816"/>
      <c r="G72" s="1816"/>
    </row>
    <row r="73" spans="2:10">
      <c r="C73" s="1817" t="s">
        <v>2023</v>
      </c>
      <c r="D73" s="1817"/>
      <c r="E73" s="1817"/>
      <c r="F73" s="1817"/>
      <c r="G73" s="1817"/>
    </row>
    <row r="75" spans="2:10" ht="15" customHeight="1">
      <c r="B75" s="1815" t="s">
        <v>2040</v>
      </c>
      <c r="C75" s="1815"/>
      <c r="D75" s="1815"/>
      <c r="E75" s="1815"/>
      <c r="F75" s="1815"/>
      <c r="G75" s="1815"/>
      <c r="H75" s="1815"/>
      <c r="I75" s="1815"/>
      <c r="J75" s="1815"/>
    </row>
    <row r="76" spans="2:10">
      <c r="B76" s="1815"/>
      <c r="C76" s="1815"/>
      <c r="D76" s="1815"/>
      <c r="E76" s="1815"/>
      <c r="F76" s="1815"/>
      <c r="G76" s="1815"/>
      <c r="H76" s="1815"/>
      <c r="I76" s="1815"/>
      <c r="J76" s="1815"/>
    </row>
    <row r="77" spans="2:10">
      <c r="B77" s="1815"/>
      <c r="C77" s="1815"/>
      <c r="D77" s="1815"/>
      <c r="E77" s="1815"/>
      <c r="F77" s="1815"/>
      <c r="G77" s="1815"/>
      <c r="H77" s="1815"/>
      <c r="I77" s="1815"/>
      <c r="J77" s="1815"/>
    </row>
    <row r="78" spans="2:10">
      <c r="B78" s="1815"/>
      <c r="C78" s="1815"/>
      <c r="D78" s="1815"/>
      <c r="E78" s="1815"/>
      <c r="F78" s="1815"/>
      <c r="G78" s="1815"/>
      <c r="H78" s="1815"/>
      <c r="I78" s="1815"/>
      <c r="J78" s="1815"/>
    </row>
    <row r="79" spans="2:10">
      <c r="B79" s="1815"/>
      <c r="C79" s="1815"/>
      <c r="D79" s="1815"/>
      <c r="E79" s="1815"/>
      <c r="F79" s="1815"/>
      <c r="G79" s="1815"/>
      <c r="H79" s="1815"/>
      <c r="I79" s="1815"/>
      <c r="J79" s="1815"/>
    </row>
    <row r="80" spans="2:10">
      <c r="B80" s="1815"/>
      <c r="C80" s="1815"/>
      <c r="D80" s="1815"/>
      <c r="E80" s="1815"/>
      <c r="F80" s="1815"/>
      <c r="G80" s="1815"/>
      <c r="H80" s="1815"/>
      <c r="I80" s="1815"/>
      <c r="J80" s="1815"/>
    </row>
    <row r="81" spans="2:10">
      <c r="B81" s="586"/>
      <c r="C81" s="586"/>
      <c r="D81" s="586"/>
      <c r="E81" s="586"/>
      <c r="F81" s="586"/>
      <c r="G81" s="586"/>
      <c r="H81" s="586"/>
      <c r="I81" s="586"/>
      <c r="J81" s="586"/>
    </row>
    <row r="82" spans="2:10">
      <c r="B82" s="1807" t="s">
        <v>2024</v>
      </c>
      <c r="C82" s="1807"/>
      <c r="D82" s="1807"/>
      <c r="E82" s="1807"/>
      <c r="F82" s="1807"/>
      <c r="G82" s="1807"/>
      <c r="H82" s="1807"/>
      <c r="I82" s="1807"/>
      <c r="J82" s="1807"/>
    </row>
    <row r="83" spans="2:10">
      <c r="B83" s="1807"/>
      <c r="C83" s="1807"/>
      <c r="D83" s="1807"/>
      <c r="E83" s="1807"/>
      <c r="F83" s="1807"/>
      <c r="G83" s="1807"/>
      <c r="H83" s="1807"/>
      <c r="I83" s="1807"/>
      <c r="J83" s="1807"/>
    </row>
    <row r="84" spans="2:10">
      <c r="B84" s="1807"/>
      <c r="C84" s="1807"/>
      <c r="D84" s="1807"/>
      <c r="E84" s="1807"/>
      <c r="F84" s="1807"/>
      <c r="G84" s="1807"/>
      <c r="H84" s="1807"/>
      <c r="I84" s="1807"/>
      <c r="J84" s="1807"/>
    </row>
    <row r="85" spans="2:10">
      <c r="B85" s="1807"/>
      <c r="C85" s="1807"/>
      <c r="D85" s="1807"/>
      <c r="E85" s="1807"/>
      <c r="F85" s="1807"/>
      <c r="G85" s="1807"/>
      <c r="H85" s="1807"/>
      <c r="I85" s="1807"/>
      <c r="J85" s="1807"/>
    </row>
    <row r="86" spans="2:10">
      <c r="B86" s="1807"/>
      <c r="C86" s="1807"/>
      <c r="D86" s="1807"/>
      <c r="E86" s="1807"/>
      <c r="F86" s="1807"/>
      <c r="G86" s="1807"/>
      <c r="H86" s="1807"/>
      <c r="I86" s="1807"/>
      <c r="J86" s="1807"/>
    </row>
    <row r="87" spans="2:10">
      <c r="B87" s="527"/>
      <c r="C87" s="527"/>
      <c r="D87" s="527"/>
      <c r="E87" s="527"/>
      <c r="F87" s="527"/>
      <c r="G87" s="527"/>
      <c r="H87" s="527"/>
      <c r="I87" s="527"/>
      <c r="J87" s="527"/>
    </row>
    <row r="88" spans="2:10">
      <c r="B88" s="1807" t="s">
        <v>2025</v>
      </c>
      <c r="C88" s="1807"/>
      <c r="D88" s="1807"/>
      <c r="E88" s="1807"/>
      <c r="F88" s="1807"/>
      <c r="G88" s="1807"/>
      <c r="H88" s="1807"/>
      <c r="I88" s="1807"/>
      <c r="J88" s="1807"/>
    </row>
    <row r="89" spans="2:10">
      <c r="B89" s="1807"/>
      <c r="C89" s="1807"/>
      <c r="D89" s="1807"/>
      <c r="E89" s="1807"/>
      <c r="F89" s="1807"/>
      <c r="G89" s="1807"/>
      <c r="H89" s="1807"/>
      <c r="I89" s="1807"/>
      <c r="J89" s="1807"/>
    </row>
    <row r="90" spans="2:10">
      <c r="B90" s="1807"/>
      <c r="C90" s="1807"/>
      <c r="D90" s="1807"/>
      <c r="E90" s="1807"/>
      <c r="F90" s="1807"/>
      <c r="G90" s="1807"/>
      <c r="H90" s="1807"/>
      <c r="I90" s="1807"/>
      <c r="J90" s="1807"/>
    </row>
    <row r="91" spans="2:10">
      <c r="B91" s="1807"/>
      <c r="C91" s="1807"/>
      <c r="D91" s="1807"/>
      <c r="E91" s="1807"/>
      <c r="F91" s="1807"/>
      <c r="G91" s="1807"/>
      <c r="H91" s="1807"/>
      <c r="I91" s="1807"/>
      <c r="J91" s="1807"/>
    </row>
    <row r="92" spans="2:10">
      <c r="B92" s="1807"/>
      <c r="C92" s="1807"/>
      <c r="D92" s="1807"/>
      <c r="E92" s="1807"/>
      <c r="F92" s="1807"/>
      <c r="G92" s="1807"/>
      <c r="H92" s="1807"/>
      <c r="I92" s="1807"/>
      <c r="J92" s="1807"/>
    </row>
    <row r="93" spans="2:10">
      <c r="B93" s="1807"/>
      <c r="C93" s="1807"/>
      <c r="D93" s="1807"/>
      <c r="E93" s="1807"/>
      <c r="F93" s="1807"/>
      <c r="G93" s="1807"/>
      <c r="H93" s="1807"/>
      <c r="I93" s="1807"/>
      <c r="J93" s="1807"/>
    </row>
    <row r="94" spans="2:10" ht="17.25" thickBot="1">
      <c r="B94" s="1808" t="s">
        <v>2026</v>
      </c>
      <c r="C94" s="1808"/>
      <c r="D94" s="1808"/>
      <c r="E94" s="1808"/>
      <c r="F94" s="1808"/>
      <c r="G94" s="1808"/>
      <c r="H94" s="1808"/>
      <c r="I94" s="1808"/>
      <c r="J94" s="350"/>
    </row>
    <row r="95" spans="2:10">
      <c r="C95" s="1809">
        <v>2018</v>
      </c>
      <c r="D95" s="1809"/>
      <c r="E95" s="1809"/>
      <c r="F95" s="1809">
        <v>2019</v>
      </c>
      <c r="G95" s="1809"/>
      <c r="H95" s="1809"/>
      <c r="J95" s="350"/>
    </row>
    <row r="96" spans="2:10" ht="15.75" customHeight="1">
      <c r="C96" s="1810" t="s">
        <v>2027</v>
      </c>
      <c r="D96" s="1810" t="s">
        <v>2028</v>
      </c>
      <c r="E96" s="1810"/>
      <c r="F96" s="1810" t="s">
        <v>2027</v>
      </c>
      <c r="G96" s="1810" t="s">
        <v>2028</v>
      </c>
      <c r="H96" s="1810"/>
      <c r="I96" s="1810" t="s">
        <v>2029</v>
      </c>
      <c r="J96" s="350"/>
    </row>
    <row r="97" spans="2:10" ht="27.75" thickBot="1">
      <c r="C97" s="1811"/>
      <c r="D97" s="576" t="s">
        <v>2030</v>
      </c>
      <c r="E97" s="576" t="s">
        <v>2031</v>
      </c>
      <c r="F97" s="1811"/>
      <c r="G97" s="576" t="s">
        <v>2030</v>
      </c>
      <c r="H97" s="576" t="s">
        <v>2031</v>
      </c>
      <c r="I97" s="1811"/>
      <c r="J97" s="350"/>
    </row>
    <row r="98" spans="2:10" ht="27">
      <c r="B98" s="577" t="s">
        <v>2032</v>
      </c>
      <c r="C98" s="350"/>
      <c r="D98" s="350"/>
      <c r="E98" s="350"/>
      <c r="F98" s="350"/>
      <c r="G98" s="350"/>
      <c r="H98" s="350"/>
      <c r="I98" s="350"/>
      <c r="J98" s="350"/>
    </row>
    <row r="99" spans="2:10" ht="27">
      <c r="B99" s="578" t="s">
        <v>412</v>
      </c>
      <c r="C99" s="579">
        <v>11.03</v>
      </c>
      <c r="D99" s="579">
        <v>11</v>
      </c>
      <c r="E99" s="579">
        <v>11.06</v>
      </c>
      <c r="F99" s="579">
        <v>11.02</v>
      </c>
      <c r="G99" s="579">
        <v>10.99</v>
      </c>
      <c r="H99" s="579">
        <v>11.05</v>
      </c>
      <c r="I99" s="580" t="s">
        <v>2019</v>
      </c>
      <c r="J99" s="350"/>
    </row>
    <row r="100" spans="2:10" ht="27">
      <c r="B100" s="578" t="s">
        <v>413</v>
      </c>
      <c r="C100" s="579">
        <v>8.0399999999999991</v>
      </c>
      <c r="D100" s="579">
        <v>8.01</v>
      </c>
      <c r="E100" s="579">
        <v>8.07</v>
      </c>
      <c r="F100" s="579">
        <v>8.4</v>
      </c>
      <c r="G100" s="579">
        <v>8.3699999999999992</v>
      </c>
      <c r="H100" s="579">
        <v>8.43</v>
      </c>
      <c r="I100" s="581" t="s">
        <v>2033</v>
      </c>
      <c r="J100" s="350"/>
    </row>
    <row r="101" spans="2:10" ht="27">
      <c r="B101" s="578" t="s">
        <v>414</v>
      </c>
      <c r="C101" s="579">
        <v>21.1</v>
      </c>
      <c r="D101" s="579">
        <v>21.03</v>
      </c>
      <c r="E101" s="579">
        <v>21.18</v>
      </c>
      <c r="F101" s="579">
        <v>20.190000000000001</v>
      </c>
      <c r="G101" s="579">
        <v>20.11</v>
      </c>
      <c r="H101" s="579">
        <v>20.27</v>
      </c>
      <c r="I101" s="581" t="s">
        <v>2033</v>
      </c>
      <c r="J101" s="350"/>
    </row>
    <row r="102" spans="2:10">
      <c r="B102" s="582" t="s">
        <v>1512</v>
      </c>
      <c r="C102" s="350"/>
      <c r="D102" s="350"/>
      <c r="E102" s="350"/>
      <c r="F102" s="350"/>
      <c r="G102" s="350"/>
      <c r="H102" s="350"/>
      <c r="J102" s="350"/>
    </row>
    <row r="103" spans="2:10">
      <c r="B103" s="583" t="s">
        <v>2034</v>
      </c>
      <c r="C103" s="579">
        <v>35.299999999999997</v>
      </c>
      <c r="D103" s="579">
        <v>35.229999999999997</v>
      </c>
      <c r="E103" s="579">
        <v>35.369999999999997</v>
      </c>
      <c r="F103" s="579">
        <v>34.659999999999997</v>
      </c>
      <c r="G103" s="579">
        <v>34.6</v>
      </c>
      <c r="H103" s="579">
        <v>34.729999999999997</v>
      </c>
      <c r="I103" s="581" t="s">
        <v>2033</v>
      </c>
      <c r="J103" s="350"/>
    </row>
    <row r="104" spans="2:10">
      <c r="B104" s="583" t="s">
        <v>2035</v>
      </c>
      <c r="C104" s="579">
        <v>55.82</v>
      </c>
      <c r="D104" s="579">
        <v>55.75</v>
      </c>
      <c r="E104" s="579">
        <v>55.88</v>
      </c>
      <c r="F104" s="579">
        <v>55.85</v>
      </c>
      <c r="G104" s="579">
        <v>55.78</v>
      </c>
      <c r="H104" s="579">
        <v>55.92</v>
      </c>
      <c r="I104" s="580" t="s">
        <v>2019</v>
      </c>
      <c r="J104" s="350"/>
    </row>
    <row r="105" spans="2:10">
      <c r="B105" s="583" t="s">
        <v>249</v>
      </c>
      <c r="C105" s="579">
        <v>8.8800000000000008</v>
      </c>
      <c r="D105" s="579">
        <v>8.84</v>
      </c>
      <c r="E105" s="579">
        <v>8.92</v>
      </c>
      <c r="F105" s="579">
        <v>9.49</v>
      </c>
      <c r="G105" s="579">
        <v>9.4499999999999993</v>
      </c>
      <c r="H105" s="579">
        <v>9.5299999999999994</v>
      </c>
      <c r="I105" s="581" t="s">
        <v>2033</v>
      </c>
      <c r="J105" s="350"/>
    </row>
    <row r="106" spans="2:10">
      <c r="B106" s="582" t="s">
        <v>2036</v>
      </c>
      <c r="C106" s="350"/>
      <c r="D106" s="350"/>
      <c r="E106" s="350"/>
      <c r="F106" s="350"/>
      <c r="G106" s="350"/>
      <c r="H106" s="350"/>
      <c r="I106" s="350"/>
      <c r="J106" s="350"/>
    </row>
    <row r="107" spans="2:10">
      <c r="B107" s="583" t="s">
        <v>2034</v>
      </c>
      <c r="C107" s="579">
        <v>16.66</v>
      </c>
      <c r="D107" s="579">
        <v>16.559999999999999</v>
      </c>
      <c r="E107" s="579">
        <v>16.75</v>
      </c>
      <c r="F107" s="579">
        <v>15.67</v>
      </c>
      <c r="G107" s="579">
        <v>15.58</v>
      </c>
      <c r="H107" s="579">
        <v>15.76</v>
      </c>
      <c r="I107" s="581" t="s">
        <v>2033</v>
      </c>
      <c r="J107" s="350"/>
    </row>
    <row r="108" spans="2:10">
      <c r="B108" s="583" t="s">
        <v>2035</v>
      </c>
      <c r="C108" s="579">
        <v>83.02</v>
      </c>
      <c r="D108" s="579">
        <v>82.92</v>
      </c>
      <c r="E108" s="579">
        <v>83.12</v>
      </c>
      <c r="F108" s="579">
        <v>83.63</v>
      </c>
      <c r="G108" s="579">
        <v>83.54</v>
      </c>
      <c r="H108" s="579">
        <v>83.72</v>
      </c>
      <c r="I108" s="581" t="s">
        <v>2033</v>
      </c>
      <c r="J108" s="350"/>
    </row>
    <row r="109" spans="2:10" ht="17.25" thickBot="1">
      <c r="B109" s="584" t="s">
        <v>249</v>
      </c>
      <c r="C109" s="576">
        <v>0.32</v>
      </c>
      <c r="D109" s="576">
        <v>0.31</v>
      </c>
      <c r="E109" s="576">
        <v>0.34</v>
      </c>
      <c r="F109" s="576">
        <v>0.69</v>
      </c>
      <c r="G109" s="576">
        <v>0.67</v>
      </c>
      <c r="H109" s="576">
        <v>0.72</v>
      </c>
      <c r="I109" s="585" t="s">
        <v>2033</v>
      </c>
      <c r="J109" s="350"/>
    </row>
    <row r="110" spans="2:10">
      <c r="B110" s="1805" t="s">
        <v>2037</v>
      </c>
      <c r="C110" s="1805"/>
      <c r="D110" s="1805"/>
      <c r="E110" s="1805"/>
      <c r="F110" s="1805"/>
      <c r="G110" s="1805"/>
      <c r="H110" s="1805"/>
      <c r="I110" s="1805"/>
      <c r="J110" s="350"/>
    </row>
    <row r="111" spans="2:10">
      <c r="B111" s="1806"/>
      <c r="C111" s="1806"/>
      <c r="D111" s="1806"/>
      <c r="E111" s="1806"/>
      <c r="F111" s="1806"/>
      <c r="G111" s="1806"/>
      <c r="H111" s="1806"/>
      <c r="I111" s="1806"/>
      <c r="J111" s="350"/>
    </row>
    <row r="112" spans="2:10">
      <c r="B112" s="1806" t="s">
        <v>2038</v>
      </c>
      <c r="C112" s="1806"/>
      <c r="D112" s="1806"/>
      <c r="E112" s="1806"/>
      <c r="F112" s="1806"/>
      <c r="G112" s="1806"/>
      <c r="H112" s="1806"/>
      <c r="I112" s="1806"/>
      <c r="J112" s="350"/>
    </row>
    <row r="113" spans="2:10">
      <c r="B113" s="1806" t="s">
        <v>2039</v>
      </c>
      <c r="C113" s="1806"/>
      <c r="D113" s="1806"/>
      <c r="E113" s="1806"/>
      <c r="F113" s="1806"/>
      <c r="G113" s="1806"/>
      <c r="H113" s="1806"/>
      <c r="I113" s="1806"/>
      <c r="J113" s="350"/>
    </row>
  </sheetData>
  <sheetProtection sort="0" autoFilter="0" pivotTables="0"/>
  <mergeCells count="36">
    <mergeCell ref="B24:J28"/>
    <mergeCell ref="B30:J36"/>
    <mergeCell ref="B38:J43"/>
    <mergeCell ref="B4:J5"/>
    <mergeCell ref="B10:J13"/>
    <mergeCell ref="B15:J18"/>
    <mergeCell ref="B20:J22"/>
    <mergeCell ref="B45:J52"/>
    <mergeCell ref="B54:J57"/>
    <mergeCell ref="B59:J62"/>
    <mergeCell ref="E66:E67"/>
    <mergeCell ref="F66:F67"/>
    <mergeCell ref="H66:H67"/>
    <mergeCell ref="C69:D69"/>
    <mergeCell ref="C70:D70"/>
    <mergeCell ref="C71:D71"/>
    <mergeCell ref="C65:H65"/>
    <mergeCell ref="B75:J80"/>
    <mergeCell ref="C72:G72"/>
    <mergeCell ref="C73:G73"/>
    <mergeCell ref="C66:D66"/>
    <mergeCell ref="C67:D67"/>
    <mergeCell ref="C68:D68"/>
    <mergeCell ref="B110:I111"/>
    <mergeCell ref="B112:I112"/>
    <mergeCell ref="B113:I113"/>
    <mergeCell ref="B82:J86"/>
    <mergeCell ref="B88:J93"/>
    <mergeCell ref="B94:I94"/>
    <mergeCell ref="C95:E95"/>
    <mergeCell ref="F95:H95"/>
    <mergeCell ref="C96:C97"/>
    <mergeCell ref="D96:E96"/>
    <mergeCell ref="F96:F97"/>
    <mergeCell ref="G96:H96"/>
    <mergeCell ref="I96:I97"/>
  </mergeCells>
  <pageMargins left="0.7" right="0.7" top="0.75" bottom="0.75" header="0.3" footer="0.3"/>
  <pageSetup paperSize="9" scale="85" orientation="portrait" horizontalDpi="0" verticalDpi="0" r:id="rId1"/>
  <colBreaks count="1" manualBreakCount="1">
    <brk id="10" max="41" man="1"/>
  </colBreak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611"/>
  <dimension ref="B3:O114"/>
  <sheetViews>
    <sheetView showGridLines="0" zoomScale="80" zoomScaleNormal="80" zoomScaleSheetLayoutView="50" workbookViewId="0">
      <pane ySplit="4" topLeftCell="A5" activePane="bottomLeft" state="frozen"/>
      <selection activeCell="N16" sqref="N16"/>
      <selection pane="bottomLeft"/>
    </sheetView>
  </sheetViews>
  <sheetFormatPr baseColWidth="10" defaultColWidth="11.5703125" defaultRowHeight="13.5"/>
  <cols>
    <col min="1" max="1" width="0.7109375" style="119" customWidth="1"/>
    <col min="2" max="2" width="33.140625" style="119" customWidth="1"/>
    <col min="3" max="3" width="15.140625" style="119" customWidth="1"/>
    <col min="4" max="4" width="12" style="119" bestFit="1" customWidth="1"/>
    <col min="5" max="5" width="14.7109375" style="119" customWidth="1"/>
    <col min="6" max="6" width="11" style="119" customWidth="1"/>
    <col min="7" max="7" width="35.28515625" style="119" customWidth="1"/>
    <col min="8" max="8" width="12" style="119" bestFit="1" customWidth="1"/>
    <col min="9" max="10" width="11.85546875" style="119" bestFit="1" customWidth="1"/>
    <col min="11" max="11" width="12" style="119" bestFit="1" customWidth="1"/>
    <col min="12" max="12" width="36.5703125" style="119" customWidth="1"/>
    <col min="13" max="15" width="11.7109375" style="119" bestFit="1" customWidth="1"/>
    <col min="16" max="16384" width="11.5703125" style="119"/>
  </cols>
  <sheetData>
    <row r="3" spans="2:15">
      <c r="B3" s="176"/>
    </row>
    <row r="4" spans="2:15" ht="28.5" customHeight="1">
      <c r="B4" s="1822" t="s">
        <v>1734</v>
      </c>
      <c r="C4" s="1822"/>
      <c r="D4" s="1822"/>
      <c r="E4" s="1822"/>
      <c r="F4" s="1822"/>
      <c r="G4" s="1822"/>
      <c r="H4" s="1822"/>
      <c r="I4" s="1822"/>
      <c r="J4" s="1822"/>
      <c r="K4" s="1822"/>
      <c r="L4" s="1822"/>
      <c r="M4" s="1822"/>
      <c r="N4" s="1822"/>
      <c r="O4" s="1822"/>
    </row>
    <row r="5" spans="2:15" ht="13.5" customHeight="1">
      <c r="B5" s="633"/>
      <c r="C5" s="633"/>
      <c r="D5" s="633"/>
      <c r="E5" s="633"/>
      <c r="F5" s="633"/>
      <c r="G5" s="633"/>
    </row>
    <row r="6" spans="2:15" s="176" customFormat="1" ht="12.75">
      <c r="C6" s="1823">
        <v>2016</v>
      </c>
      <c r="D6" s="1823"/>
      <c r="E6" s="1823"/>
      <c r="G6" s="1823">
        <v>2017</v>
      </c>
      <c r="H6" s="1823"/>
      <c r="I6" s="1823"/>
      <c r="L6" s="1823">
        <v>2018</v>
      </c>
      <c r="M6" s="1823"/>
      <c r="N6" s="1823"/>
    </row>
    <row r="7" spans="2:15">
      <c r="B7" s="634"/>
      <c r="C7" s="635" t="s">
        <v>1735</v>
      </c>
      <c r="D7" s="635" t="s">
        <v>56</v>
      </c>
      <c r="E7" s="636" t="s">
        <v>1231</v>
      </c>
      <c r="G7" s="637" t="s">
        <v>1735</v>
      </c>
      <c r="H7" s="634" t="s">
        <v>56</v>
      </c>
      <c r="I7" s="636" t="s">
        <v>1231</v>
      </c>
      <c r="L7" s="637" t="s">
        <v>1735</v>
      </c>
      <c r="M7" s="634" t="s">
        <v>56</v>
      </c>
      <c r="N7" s="636" t="s">
        <v>1231</v>
      </c>
    </row>
    <row r="8" spans="2:15">
      <c r="B8" s="66" t="s">
        <v>1736</v>
      </c>
      <c r="C8" s="638">
        <v>1848315</v>
      </c>
      <c r="D8" s="638">
        <v>835935.8</v>
      </c>
      <c r="E8" s="639">
        <v>2684250.7999999998</v>
      </c>
      <c r="G8" s="640">
        <v>1878705.5</v>
      </c>
      <c r="H8" s="638">
        <v>819934.7</v>
      </c>
      <c r="I8" s="639">
        <v>2698640.2</v>
      </c>
      <c r="L8" s="640">
        <v>1850666.1</v>
      </c>
      <c r="M8" s="638">
        <v>816748</v>
      </c>
      <c r="N8" s="639">
        <v>2667414</v>
      </c>
    </row>
    <row r="9" spans="2:15">
      <c r="B9" s="641" t="s">
        <v>1737</v>
      </c>
      <c r="C9" s="638">
        <v>336990.7</v>
      </c>
      <c r="D9" s="638">
        <v>145247</v>
      </c>
      <c r="E9" s="639">
        <v>482237.7</v>
      </c>
      <c r="G9" s="640">
        <v>364620.79999999999</v>
      </c>
      <c r="H9" s="638">
        <v>152887.5</v>
      </c>
      <c r="I9" s="639">
        <v>517508.25</v>
      </c>
      <c r="L9" s="640">
        <v>397425.6</v>
      </c>
      <c r="M9" s="638">
        <v>174376.2</v>
      </c>
      <c r="N9" s="639">
        <v>571801.80000000005</v>
      </c>
    </row>
    <row r="10" spans="2:15">
      <c r="B10" s="641" t="s">
        <v>1738</v>
      </c>
      <c r="C10" s="638">
        <v>13424.89</v>
      </c>
      <c r="D10" s="638">
        <v>3983.5790000000002</v>
      </c>
      <c r="E10" s="639">
        <v>17408.47</v>
      </c>
      <c r="G10" s="640">
        <v>19414.71</v>
      </c>
      <c r="H10" s="638">
        <v>3572.0520000000001</v>
      </c>
      <c r="I10" s="639">
        <v>22986.76</v>
      </c>
      <c r="L10" s="640">
        <v>23033.279999999999</v>
      </c>
      <c r="M10" s="638">
        <v>3015.7804000000001</v>
      </c>
      <c r="N10" s="639">
        <v>26049.06</v>
      </c>
    </row>
    <row r="11" spans="2:15">
      <c r="B11" s="66" t="s">
        <v>1739</v>
      </c>
      <c r="C11" s="638">
        <v>829254</v>
      </c>
      <c r="D11" s="638">
        <v>346315.6</v>
      </c>
      <c r="E11" s="639">
        <v>1175569.6000000001</v>
      </c>
      <c r="G11" s="640">
        <v>859061.7</v>
      </c>
      <c r="H11" s="638">
        <v>375858.3</v>
      </c>
      <c r="I11" s="639">
        <v>1234920</v>
      </c>
      <c r="L11" s="640">
        <v>881361.6</v>
      </c>
      <c r="M11" s="638">
        <v>362286.7</v>
      </c>
      <c r="N11" s="639">
        <v>1243648.3</v>
      </c>
    </row>
    <row r="12" spans="2:15">
      <c r="B12" s="642" t="s">
        <v>1740</v>
      </c>
      <c r="C12" s="643">
        <v>49075.3</v>
      </c>
      <c r="D12" s="643">
        <v>12605.37</v>
      </c>
      <c r="E12" s="644">
        <v>61680.671000000002</v>
      </c>
      <c r="G12" s="645">
        <v>48727.88</v>
      </c>
      <c r="H12" s="643">
        <v>15056.09</v>
      </c>
      <c r="I12" s="644">
        <v>63783.97</v>
      </c>
      <c r="L12" s="645">
        <v>73115.7</v>
      </c>
      <c r="M12" s="643">
        <v>24845.53</v>
      </c>
      <c r="N12" s="644">
        <v>97961.23</v>
      </c>
    </row>
    <row r="13" spans="2:15">
      <c r="B13" s="642" t="s">
        <v>1231</v>
      </c>
      <c r="C13" s="643">
        <v>3077059.8</v>
      </c>
      <c r="D13" s="643">
        <v>1344087.4</v>
      </c>
      <c r="E13" s="644">
        <v>4421147.2</v>
      </c>
      <c r="G13" s="645">
        <v>3170530.5</v>
      </c>
      <c r="H13" s="643">
        <v>1367308.6</v>
      </c>
      <c r="I13" s="644">
        <v>4537839.2</v>
      </c>
      <c r="L13" s="645">
        <v>3225602.2</v>
      </c>
      <c r="M13" s="643">
        <v>1381272.2</v>
      </c>
      <c r="N13" s="644">
        <v>4606874.4000000004</v>
      </c>
    </row>
    <row r="14" spans="2:15">
      <c r="B14" s="66"/>
      <c r="C14" s="638"/>
      <c r="D14" s="638"/>
      <c r="E14" s="528"/>
      <c r="G14" s="638"/>
      <c r="H14" s="638"/>
      <c r="I14" s="528"/>
      <c r="L14" s="528"/>
    </row>
    <row r="15" spans="2:15">
      <c r="B15" s="1824" t="s">
        <v>1741</v>
      </c>
      <c r="C15" s="1824"/>
      <c r="D15" s="1824"/>
      <c r="E15" s="1824"/>
      <c r="F15" s="1824"/>
      <c r="G15" s="1824"/>
      <c r="H15" s="1824"/>
      <c r="I15" s="1824"/>
      <c r="J15" s="1824"/>
      <c r="K15" s="1824"/>
      <c r="L15" s="1824"/>
      <c r="M15" s="1824"/>
      <c r="N15" s="1824"/>
    </row>
    <row r="16" spans="2:15" s="647" customFormat="1">
      <c r="B16" s="646"/>
      <c r="C16" s="646"/>
      <c r="D16" s="646"/>
      <c r="E16" s="646"/>
      <c r="F16" s="646"/>
      <c r="G16" s="646"/>
      <c r="H16" s="646"/>
      <c r="I16" s="646"/>
      <c r="J16" s="646"/>
      <c r="K16" s="646"/>
      <c r="L16" s="646"/>
      <c r="M16" s="646"/>
      <c r="N16" s="646"/>
    </row>
    <row r="17" spans="2:14" s="176" customFormat="1" ht="12.75">
      <c r="B17" s="67"/>
      <c r="C17" s="1823">
        <v>2016</v>
      </c>
      <c r="D17" s="1823"/>
      <c r="E17" s="1823"/>
      <c r="G17" s="1823">
        <v>2017</v>
      </c>
      <c r="H17" s="1823"/>
      <c r="I17" s="1823"/>
      <c r="L17" s="1823">
        <v>2018</v>
      </c>
      <c r="M17" s="1823"/>
      <c r="N17" s="1823"/>
    </row>
    <row r="18" spans="2:14">
      <c r="B18" s="634"/>
      <c r="C18" s="634" t="s">
        <v>1735</v>
      </c>
      <c r="D18" s="634" t="s">
        <v>56</v>
      </c>
      <c r="E18" s="636" t="s">
        <v>1231</v>
      </c>
      <c r="F18" s="648"/>
      <c r="G18" s="649" t="s">
        <v>1735</v>
      </c>
      <c r="H18" s="650" t="s">
        <v>56</v>
      </c>
      <c r="I18" s="651" t="s">
        <v>1231</v>
      </c>
      <c r="J18" s="652"/>
      <c r="K18" s="653"/>
      <c r="L18" s="650" t="s">
        <v>1735</v>
      </c>
      <c r="M18" s="650" t="s">
        <v>56</v>
      </c>
      <c r="N18" s="654" t="s">
        <v>1231</v>
      </c>
    </row>
    <row r="19" spans="2:14">
      <c r="B19" s="66" t="s">
        <v>1736</v>
      </c>
      <c r="C19" s="655">
        <f t="shared" ref="C19:C24" si="0">+C8/$C$13</f>
        <v>0.60067568397598259</v>
      </c>
      <c r="D19" s="655">
        <f t="shared" ref="D19:D24" si="1">+D8/$D$13</f>
        <v>0.62193559734285142</v>
      </c>
      <c r="E19" s="656">
        <f t="shared" ref="E19:E24" si="2">+E8/$E$13</f>
        <v>0.60713897967477759</v>
      </c>
      <c r="F19" s="648"/>
      <c r="G19" s="657">
        <f t="shared" ref="G19:G24" si="3">+G8/$G$13</f>
        <v>0.59255241354719657</v>
      </c>
      <c r="H19" s="655">
        <f t="shared" ref="H19:H24" si="4">+H8/$H$13</f>
        <v>0.59967054986708923</v>
      </c>
      <c r="I19" s="658">
        <f t="shared" ref="I19:I24" si="5">+I8/$I$13</f>
        <v>0.59469718539167282</v>
      </c>
      <c r="J19" s="652"/>
      <c r="K19" s="653"/>
      <c r="L19" s="655">
        <f t="shared" ref="L19:L24" si="6">+L8/$L$13</f>
        <v>0.57374281924782911</v>
      </c>
      <c r="M19" s="655">
        <f t="shared" ref="M19:M24" si="7">+M8/$M$13</f>
        <v>0.59130126560137819</v>
      </c>
      <c r="N19" s="656">
        <f t="shared" ref="N19:N24" si="8">+N8/$N$13</f>
        <v>0.57900732001723332</v>
      </c>
    </row>
    <row r="20" spans="2:14">
      <c r="B20" s="659" t="s">
        <v>1737</v>
      </c>
      <c r="C20" s="655">
        <f t="shared" si="0"/>
        <v>0.10951711110716797</v>
      </c>
      <c r="D20" s="655">
        <f t="shared" si="1"/>
        <v>0.10806365716991322</v>
      </c>
      <c r="E20" s="656">
        <f t="shared" si="2"/>
        <v>0.10907524182863669</v>
      </c>
      <c r="F20" s="648"/>
      <c r="G20" s="657">
        <f t="shared" si="3"/>
        <v>0.11500308859984157</v>
      </c>
      <c r="H20" s="655">
        <f t="shared" si="4"/>
        <v>0.11181638146648093</v>
      </c>
      <c r="I20" s="658">
        <f t="shared" si="5"/>
        <v>0.11404287970362634</v>
      </c>
      <c r="J20" s="652"/>
      <c r="K20" s="653"/>
      <c r="L20" s="655">
        <f t="shared" si="6"/>
        <v>0.12320973739415231</v>
      </c>
      <c r="M20" s="655">
        <f t="shared" si="7"/>
        <v>0.12624318363896705</v>
      </c>
      <c r="N20" s="656">
        <f t="shared" si="8"/>
        <v>0.12411925100454226</v>
      </c>
    </row>
    <row r="21" spans="2:14">
      <c r="B21" s="659" t="s">
        <v>1738</v>
      </c>
      <c r="C21" s="655">
        <f t="shared" si="0"/>
        <v>4.3628953847435793E-3</v>
      </c>
      <c r="D21" s="655">
        <f t="shared" si="1"/>
        <v>2.9637797363475027E-3</v>
      </c>
      <c r="E21" s="656">
        <f t="shared" si="2"/>
        <v>3.9375458930659447E-3</v>
      </c>
      <c r="F21" s="648"/>
      <c r="G21" s="657">
        <f t="shared" si="3"/>
        <v>6.1234894286618597E-3</v>
      </c>
      <c r="H21" s="655">
        <f t="shared" si="4"/>
        <v>2.6124694893310844E-3</v>
      </c>
      <c r="I21" s="658">
        <f t="shared" si="5"/>
        <v>5.0655739410069879E-3</v>
      </c>
      <c r="J21" s="652"/>
      <c r="K21" s="653"/>
      <c r="L21" s="655">
        <f t="shared" si="6"/>
        <v>7.1407689392076921E-3</v>
      </c>
      <c r="M21" s="655">
        <f t="shared" si="7"/>
        <v>2.1833353339044976E-3</v>
      </c>
      <c r="N21" s="656">
        <f t="shared" si="8"/>
        <v>5.6543890148166402E-3</v>
      </c>
    </row>
    <row r="22" spans="2:14">
      <c r="B22" s="66" t="s">
        <v>1739</v>
      </c>
      <c r="C22" s="655">
        <f t="shared" si="0"/>
        <v>0.26949557496412646</v>
      </c>
      <c r="D22" s="655">
        <f t="shared" si="1"/>
        <v>0.25765854214539918</v>
      </c>
      <c r="E22" s="656">
        <f t="shared" si="2"/>
        <v>0.26589695995645657</v>
      </c>
      <c r="F22" s="648"/>
      <c r="G22" s="657">
        <f t="shared" si="3"/>
        <v>0.27095203783720107</v>
      </c>
      <c r="H22" s="655">
        <f t="shared" si="4"/>
        <v>0.27488915084714599</v>
      </c>
      <c r="I22" s="658">
        <f t="shared" si="5"/>
        <v>0.27213833403351972</v>
      </c>
      <c r="J22" s="652"/>
      <c r="K22" s="653"/>
      <c r="L22" s="655">
        <f t="shared" si="6"/>
        <v>0.27323939697213745</v>
      </c>
      <c r="M22" s="655">
        <f t="shared" si="7"/>
        <v>0.26228479802894755</v>
      </c>
      <c r="N22" s="656">
        <f t="shared" si="8"/>
        <v>0.26995489610048845</v>
      </c>
    </row>
    <row r="23" spans="2:14">
      <c r="B23" s="642" t="s">
        <v>1740</v>
      </c>
      <c r="C23" s="660">
        <f t="shared" si="0"/>
        <v>1.5948763816679808E-2</v>
      </c>
      <c r="D23" s="660">
        <f t="shared" si="1"/>
        <v>9.3783856615276672E-3</v>
      </c>
      <c r="E23" s="661">
        <f t="shared" si="2"/>
        <v>1.3951281920674343E-2</v>
      </c>
      <c r="F23" s="648"/>
      <c r="G23" s="662">
        <f t="shared" si="3"/>
        <v>1.5368998973515629E-2</v>
      </c>
      <c r="H23" s="660">
        <f t="shared" si="4"/>
        <v>1.1011479047231912E-2</v>
      </c>
      <c r="I23" s="663">
        <f t="shared" si="5"/>
        <v>1.4056022522790142E-2</v>
      </c>
      <c r="J23" s="652"/>
      <c r="K23" s="653"/>
      <c r="L23" s="660">
        <f t="shared" si="6"/>
        <v>2.2667302248243752E-2</v>
      </c>
      <c r="M23" s="660">
        <f t="shared" si="7"/>
        <v>1.7987424926093495E-2</v>
      </c>
      <c r="N23" s="661">
        <f t="shared" si="8"/>
        <v>2.1264141692250171E-2</v>
      </c>
    </row>
    <row r="24" spans="2:14">
      <c r="B24" s="642" t="s">
        <v>1231</v>
      </c>
      <c r="C24" s="660">
        <f t="shared" si="0"/>
        <v>1</v>
      </c>
      <c r="D24" s="660">
        <f t="shared" si="1"/>
        <v>1</v>
      </c>
      <c r="E24" s="661">
        <f t="shared" si="2"/>
        <v>1</v>
      </c>
      <c r="F24" s="648"/>
      <c r="G24" s="649">
        <f t="shared" si="3"/>
        <v>1</v>
      </c>
      <c r="H24" s="660">
        <f t="shared" si="4"/>
        <v>1</v>
      </c>
      <c r="I24" s="663">
        <f t="shared" si="5"/>
        <v>1</v>
      </c>
      <c r="J24" s="652"/>
      <c r="K24" s="653"/>
      <c r="L24" s="660">
        <f t="shared" si="6"/>
        <v>1</v>
      </c>
      <c r="M24" s="660">
        <f t="shared" si="7"/>
        <v>1</v>
      </c>
      <c r="N24" s="661">
        <f t="shared" si="8"/>
        <v>1</v>
      </c>
    </row>
    <row r="25" spans="2:14" ht="15" customHeight="1">
      <c r="B25" s="1825" t="s">
        <v>2129</v>
      </c>
      <c r="C25" s="1825"/>
      <c r="D25" s="1825"/>
      <c r="E25" s="1825"/>
      <c r="F25" s="1826"/>
      <c r="G25" s="1825"/>
      <c r="H25" s="1825"/>
      <c r="I25" s="1825"/>
      <c r="J25" s="1826"/>
      <c r="K25" s="1826"/>
    </row>
    <row r="26" spans="2:14">
      <c r="B26" s="1826" t="s">
        <v>1826</v>
      </c>
      <c r="C26" s="1826"/>
      <c r="D26" s="1826"/>
      <c r="E26" s="1826"/>
      <c r="F26" s="1826"/>
      <c r="G26" s="1826"/>
      <c r="H26" s="1826"/>
      <c r="I26" s="1826"/>
      <c r="J26" s="1826"/>
      <c r="K26" s="1826"/>
    </row>
    <row r="28" spans="2:14">
      <c r="B28" s="176" t="s">
        <v>1743</v>
      </c>
    </row>
    <row r="29" spans="2:14">
      <c r="B29" s="362"/>
    </row>
    <row r="30" spans="2:14">
      <c r="B30" s="362" t="s">
        <v>2122</v>
      </c>
    </row>
    <row r="31" spans="2:14">
      <c r="B31" s="362" t="s">
        <v>2123</v>
      </c>
    </row>
    <row r="32" spans="2:14">
      <c r="B32" s="362" t="s">
        <v>2124</v>
      </c>
    </row>
    <row r="33" spans="2:15">
      <c r="B33" s="362" t="s">
        <v>2125</v>
      </c>
    </row>
    <row r="34" spans="2:15">
      <c r="B34" s="362" t="s">
        <v>2126</v>
      </c>
    </row>
    <row r="35" spans="2:15">
      <c r="B35" s="362"/>
    </row>
    <row r="36" spans="2:15" ht="252.75" customHeight="1">
      <c r="B36" s="1826" t="s">
        <v>2127</v>
      </c>
      <c r="C36" s="1826"/>
      <c r="D36" s="1826"/>
      <c r="E36" s="1826"/>
      <c r="F36" s="1826"/>
      <c r="G36" s="1826"/>
      <c r="H36" s="1826"/>
      <c r="I36" s="1826"/>
      <c r="J36" s="1826"/>
      <c r="K36" s="1826"/>
      <c r="L36" s="1826"/>
      <c r="M36" s="1826"/>
      <c r="N36" s="1826"/>
      <c r="O36" s="1826"/>
    </row>
    <row r="37" spans="2:15" ht="142.5" customHeight="1">
      <c r="B37" s="1827" t="s">
        <v>2128</v>
      </c>
      <c r="C37" s="1827"/>
      <c r="D37" s="1827"/>
      <c r="E37" s="1827"/>
      <c r="F37" s="1827"/>
      <c r="G37" s="1827"/>
      <c r="H37" s="1827"/>
      <c r="I37" s="1827"/>
      <c r="J37" s="1827"/>
      <c r="K37" s="1827"/>
      <c r="L37" s="1827"/>
      <c r="M37" s="1827"/>
      <c r="N37" s="1827"/>
      <c r="O37" s="1827"/>
    </row>
    <row r="38" spans="2:15" ht="15">
      <c r="B38" s="664"/>
    </row>
    <row r="39" spans="2:15">
      <c r="B39" s="362"/>
    </row>
    <row r="40" spans="2:15">
      <c r="B40" s="1828" t="s">
        <v>1744</v>
      </c>
      <c r="C40" s="1828"/>
      <c r="D40" s="1828"/>
      <c r="E40" s="1828"/>
      <c r="F40" s="1828"/>
    </row>
    <row r="42" spans="2:15">
      <c r="B42" s="477"/>
      <c r="C42" s="1821" t="s">
        <v>1745</v>
      </c>
      <c r="D42" s="1821"/>
      <c r="G42" s="1821" t="s">
        <v>1746</v>
      </c>
      <c r="H42" s="1821"/>
    </row>
    <row r="43" spans="2:15" ht="54">
      <c r="B43" s="477"/>
      <c r="C43" s="209" t="s">
        <v>416</v>
      </c>
      <c r="D43" s="209" t="s">
        <v>1005</v>
      </c>
      <c r="G43" s="209" t="s">
        <v>416</v>
      </c>
      <c r="H43" s="209" t="s">
        <v>1005</v>
      </c>
    </row>
    <row r="44" spans="2:15" ht="13.9" customHeight="1">
      <c r="B44" s="665" t="s">
        <v>1231</v>
      </c>
      <c r="C44" s="666">
        <f>SUM(C45:C48)</f>
        <v>3770238.68</v>
      </c>
      <c r="D44" s="667">
        <v>1</v>
      </c>
      <c r="E44" s="668"/>
      <c r="G44" s="666">
        <f>SUM(G45:G48)</f>
        <v>2283018.0499999998</v>
      </c>
      <c r="H44" s="667">
        <v>1</v>
      </c>
    </row>
    <row r="45" spans="2:15" ht="13.9" customHeight="1">
      <c r="B45" s="477" t="s">
        <v>1747</v>
      </c>
      <c r="C45" s="478">
        <f>+C56</f>
        <v>727497.68</v>
      </c>
      <c r="D45" s="669">
        <f>+C45/$C$44</f>
        <v>0.19295799065962582</v>
      </c>
      <c r="E45" s="668"/>
      <c r="G45" s="478">
        <f>+H56</f>
        <v>527876.05000000005</v>
      </c>
      <c r="H45" s="669">
        <f>+G45/$G$44</f>
        <v>0.2312185179613451</v>
      </c>
    </row>
    <row r="46" spans="2:15">
      <c r="B46" s="477" t="s">
        <v>1736</v>
      </c>
      <c r="C46" s="223">
        <v>1823708</v>
      </c>
      <c r="D46" s="669">
        <f>+C46/$C$44</f>
        <v>0.48371155112121439</v>
      </c>
      <c r="G46" s="223">
        <v>1151996</v>
      </c>
      <c r="H46" s="669">
        <f>+G46/$G$44</f>
        <v>0.50459347003410682</v>
      </c>
    </row>
    <row r="47" spans="2:15">
      <c r="B47" s="477" t="s">
        <v>1748</v>
      </c>
      <c r="C47" s="223">
        <v>1105291</v>
      </c>
      <c r="D47" s="669">
        <f>+C47/$C$44</f>
        <v>0.29316207641262648</v>
      </c>
      <c r="G47" s="223">
        <v>539978</v>
      </c>
      <c r="H47" s="669">
        <f>+G47/$G$44</f>
        <v>0.23651937399268483</v>
      </c>
    </row>
    <row r="48" spans="2:15">
      <c r="B48" s="665" t="s">
        <v>1740</v>
      </c>
      <c r="C48" s="230">
        <v>113742</v>
      </c>
      <c r="D48" s="669">
        <f>+C48/$C$44</f>
        <v>3.0168381806533265E-2</v>
      </c>
      <c r="G48" s="230">
        <v>63168</v>
      </c>
      <c r="H48" s="669">
        <f>+G48/$G$44</f>
        <v>2.766863801186329E-2</v>
      </c>
    </row>
    <row r="49" spans="2:15">
      <c r="B49" s="1825" t="s">
        <v>458</v>
      </c>
      <c r="C49" s="1825"/>
    </row>
    <row r="50" spans="2:15">
      <c r="B50" s="119" t="s">
        <v>1742</v>
      </c>
    </row>
    <row r="51" spans="2:15">
      <c r="B51" s="362"/>
    </row>
    <row r="52" spans="2:15">
      <c r="B52" s="362"/>
    </row>
    <row r="54" spans="2:15" ht="59.25" customHeight="1">
      <c r="B54" s="670" t="s">
        <v>1749</v>
      </c>
      <c r="C54" s="671" t="s">
        <v>1750</v>
      </c>
      <c r="D54" s="672" t="s">
        <v>1751</v>
      </c>
      <c r="E54" s="673" t="s">
        <v>1752</v>
      </c>
      <c r="G54" s="674" t="s">
        <v>1753</v>
      </c>
      <c r="H54" s="671" t="s">
        <v>1750</v>
      </c>
      <c r="I54" s="671" t="s">
        <v>1751</v>
      </c>
      <c r="J54" s="636" t="s">
        <v>1752</v>
      </c>
      <c r="L54" s="675" t="s">
        <v>1754</v>
      </c>
      <c r="M54" s="671" t="s">
        <v>1750</v>
      </c>
      <c r="N54" s="671" t="s">
        <v>1751</v>
      </c>
      <c r="O54" s="636" t="s">
        <v>1752</v>
      </c>
    </row>
    <row r="55" spans="2:15" ht="27">
      <c r="B55" s="676" t="s">
        <v>1755</v>
      </c>
      <c r="C55" s="528">
        <v>3770238</v>
      </c>
      <c r="D55" s="638"/>
      <c r="E55" s="677"/>
      <c r="G55" s="678" t="s">
        <v>1756</v>
      </c>
      <c r="H55" s="638">
        <v>2283017</v>
      </c>
      <c r="I55" s="638"/>
      <c r="J55" s="677"/>
      <c r="L55" s="679" t="s">
        <v>1757</v>
      </c>
      <c r="M55" s="638">
        <f>+C55+H55</f>
        <v>6053255</v>
      </c>
      <c r="N55" s="528"/>
      <c r="O55" s="639"/>
    </row>
    <row r="56" spans="2:15" ht="27">
      <c r="B56" s="676" t="s">
        <v>1758</v>
      </c>
      <c r="C56" s="668">
        <v>727497.68</v>
      </c>
      <c r="D56" s="668">
        <v>604899.24</v>
      </c>
      <c r="E56" s="680">
        <v>122598.44</v>
      </c>
      <c r="G56" s="678" t="s">
        <v>1759</v>
      </c>
      <c r="H56" s="668">
        <v>527876.05000000005</v>
      </c>
      <c r="I56" s="668">
        <v>439735.6</v>
      </c>
      <c r="J56" s="680">
        <v>88140.442999999999</v>
      </c>
      <c r="L56" s="679" t="s">
        <v>1760</v>
      </c>
      <c r="M56" s="528">
        <f>+C56+H56</f>
        <v>1255373.73</v>
      </c>
      <c r="N56" s="528">
        <f>+D56+I56</f>
        <v>1044634.84</v>
      </c>
      <c r="O56" s="639">
        <f>+E56+J56</f>
        <v>210738.883</v>
      </c>
    </row>
    <row r="57" spans="2:15" ht="27">
      <c r="B57" s="676" t="s">
        <v>1761</v>
      </c>
      <c r="C57" s="681">
        <v>19.295801999999998</v>
      </c>
      <c r="D57" s="682">
        <v>83.147926999999996</v>
      </c>
      <c r="E57" s="683">
        <v>16.850000000000001</v>
      </c>
      <c r="G57" s="678" t="s">
        <v>1762</v>
      </c>
      <c r="H57" s="681">
        <v>23.121860999999999</v>
      </c>
      <c r="I57" s="681">
        <v>83.302813999999998</v>
      </c>
      <c r="J57" s="684">
        <v>16.697185999999999</v>
      </c>
      <c r="L57" s="679" t="s">
        <v>1763</v>
      </c>
      <c r="M57" s="681">
        <v>20.73882</v>
      </c>
      <c r="N57" s="681">
        <v>83.213055999999995</v>
      </c>
      <c r="O57" s="684">
        <v>16.786943999999998</v>
      </c>
    </row>
    <row r="58" spans="2:15" ht="61.5" customHeight="1">
      <c r="B58" s="1830" t="s">
        <v>1764</v>
      </c>
      <c r="C58" s="1826"/>
      <c r="D58" s="1826"/>
      <c r="E58" s="1831"/>
      <c r="G58" s="652"/>
      <c r="J58" s="685"/>
      <c r="L58" s="652"/>
      <c r="O58" s="685"/>
    </row>
    <row r="59" spans="2:15">
      <c r="B59" s="686"/>
      <c r="C59" s="526"/>
      <c r="D59" s="526"/>
      <c r="E59" s="687"/>
      <c r="G59" s="652"/>
      <c r="J59" s="685"/>
      <c r="L59" s="652"/>
      <c r="O59" s="685"/>
    </row>
    <row r="60" spans="2:15">
      <c r="B60" s="688" t="s">
        <v>1765</v>
      </c>
      <c r="C60" s="689"/>
      <c r="D60" s="690"/>
      <c r="E60" s="691"/>
      <c r="G60" s="688" t="s">
        <v>1765</v>
      </c>
      <c r="H60" s="689"/>
      <c r="I60" s="690"/>
      <c r="J60" s="691"/>
      <c r="L60" s="688" t="s">
        <v>1765</v>
      </c>
      <c r="M60" s="689"/>
      <c r="N60" s="690"/>
      <c r="O60" s="691"/>
    </row>
    <row r="61" spans="2:15">
      <c r="B61" s="692" t="s">
        <v>55</v>
      </c>
      <c r="C61" s="693">
        <v>73.639673999999999</v>
      </c>
      <c r="D61" s="694">
        <v>75.869018999999994</v>
      </c>
      <c r="E61" s="695">
        <v>62.64011</v>
      </c>
      <c r="G61" s="652" t="s">
        <v>55</v>
      </c>
      <c r="H61" s="693">
        <v>72.256581999999995</v>
      </c>
      <c r="I61" s="693">
        <v>72.362232000000006</v>
      </c>
      <c r="J61" s="695">
        <v>71.729491999999993</v>
      </c>
      <c r="L61" s="652" t="s">
        <v>55</v>
      </c>
      <c r="M61" s="693">
        <v>73.058093</v>
      </c>
      <c r="N61" s="693">
        <v>74.392848000000001</v>
      </c>
      <c r="O61" s="695">
        <v>66.441697000000005</v>
      </c>
    </row>
    <row r="62" spans="2:15">
      <c r="B62" s="692" t="s">
        <v>56</v>
      </c>
      <c r="C62" s="693">
        <v>26.360326000000001</v>
      </c>
      <c r="D62" s="693">
        <v>24.130980999999998</v>
      </c>
      <c r="E62" s="696">
        <v>37.35989</v>
      </c>
      <c r="G62" s="652" t="s">
        <v>56</v>
      </c>
      <c r="H62" s="693">
        <v>27.743417999999998</v>
      </c>
      <c r="I62" s="693">
        <v>27.637768000000001</v>
      </c>
      <c r="J62" s="695">
        <v>28.270508</v>
      </c>
      <c r="L62" s="652" t="s">
        <v>56</v>
      </c>
      <c r="M62" s="693">
        <v>26.941907</v>
      </c>
      <c r="N62" s="693">
        <v>25.607151999999999</v>
      </c>
      <c r="O62" s="695">
        <v>33.558303000000002</v>
      </c>
    </row>
    <row r="63" spans="2:15" ht="134.25" customHeight="1">
      <c r="B63" s="1830" t="s">
        <v>1766</v>
      </c>
      <c r="C63" s="1826"/>
      <c r="D63" s="1826"/>
      <c r="E63" s="1831"/>
      <c r="G63" s="652"/>
      <c r="H63" s="693"/>
      <c r="I63" s="693"/>
      <c r="J63" s="695"/>
      <c r="L63" s="652"/>
      <c r="M63" s="693"/>
      <c r="N63" s="693"/>
      <c r="O63" s="695"/>
    </row>
    <row r="64" spans="2:15" ht="20.25" customHeight="1">
      <c r="B64" s="686"/>
      <c r="C64" s="526"/>
      <c r="D64" s="526"/>
      <c r="E64" s="687"/>
      <c r="G64" s="652"/>
      <c r="J64" s="685"/>
      <c r="L64" s="652"/>
      <c r="O64" s="685"/>
    </row>
    <row r="65" spans="2:15">
      <c r="B65" s="688" t="s">
        <v>1767</v>
      </c>
      <c r="C65" s="689"/>
      <c r="D65" s="690"/>
      <c r="E65" s="691"/>
      <c r="G65" s="688" t="s">
        <v>1767</v>
      </c>
      <c r="H65" s="689"/>
      <c r="I65" s="690"/>
      <c r="J65" s="691"/>
      <c r="L65" s="688" t="s">
        <v>1767</v>
      </c>
      <c r="M65" s="689"/>
      <c r="N65" s="690"/>
      <c r="O65" s="691"/>
    </row>
    <row r="66" spans="2:15">
      <c r="B66" s="692" t="s">
        <v>420</v>
      </c>
      <c r="C66" s="693">
        <v>50.489525</v>
      </c>
      <c r="D66" s="693">
        <v>50.079655000000002</v>
      </c>
      <c r="E66" s="695">
        <v>52.511819000000003</v>
      </c>
      <c r="G66" s="686" t="s">
        <v>420</v>
      </c>
      <c r="H66" s="693">
        <v>51.574463999999999</v>
      </c>
      <c r="I66" s="693">
        <v>50.563564999999997</v>
      </c>
      <c r="J66" s="695">
        <v>56.617871999999998</v>
      </c>
      <c r="L66" s="686" t="s">
        <v>420</v>
      </c>
      <c r="M66" s="693">
        <v>50.945734000000002</v>
      </c>
      <c r="N66" s="693">
        <v>50.283355</v>
      </c>
      <c r="O66" s="695">
        <v>54.229154000000001</v>
      </c>
    </row>
    <row r="67" spans="2:15">
      <c r="B67" s="692" t="s">
        <v>421</v>
      </c>
      <c r="C67" s="693">
        <v>49.510475</v>
      </c>
      <c r="D67" s="693">
        <v>49.920344999999998</v>
      </c>
      <c r="E67" s="695">
        <v>47.488180999999997</v>
      </c>
      <c r="G67" s="686" t="s">
        <v>421</v>
      </c>
      <c r="H67" s="693">
        <v>48.425536000000001</v>
      </c>
      <c r="I67" s="693">
        <v>49.436435000000003</v>
      </c>
      <c r="J67" s="695">
        <v>43.382128000000002</v>
      </c>
      <c r="L67" s="686" t="s">
        <v>421</v>
      </c>
      <c r="M67" s="693">
        <v>49.054265999999998</v>
      </c>
      <c r="N67" s="693">
        <v>49.716645</v>
      </c>
      <c r="O67" s="695">
        <v>45.770845999999999</v>
      </c>
    </row>
    <row r="68" spans="2:15">
      <c r="B68" s="692"/>
      <c r="C68" s="693"/>
      <c r="D68" s="693"/>
      <c r="E68" s="695"/>
      <c r="G68" s="652"/>
      <c r="J68" s="685"/>
      <c r="L68" s="652"/>
      <c r="O68" s="685"/>
    </row>
    <row r="69" spans="2:15" s="176" customFormat="1">
      <c r="B69" s="688" t="s">
        <v>1768</v>
      </c>
      <c r="C69" s="689"/>
      <c r="D69" s="690"/>
      <c r="E69" s="691"/>
      <c r="G69" s="688" t="s">
        <v>1768</v>
      </c>
      <c r="H69" s="689"/>
      <c r="I69" s="690"/>
      <c r="J69" s="691"/>
      <c r="L69" s="688" t="s">
        <v>1768</v>
      </c>
      <c r="M69" s="689"/>
      <c r="N69" s="690"/>
      <c r="O69" s="691"/>
    </row>
    <row r="70" spans="2:15">
      <c r="B70" s="692" t="s">
        <v>1769</v>
      </c>
      <c r="C70" s="693">
        <v>5.8823118000000001</v>
      </c>
      <c r="D70" s="693">
        <v>6.4114386999999997</v>
      </c>
      <c r="E70" s="695">
        <v>3.2716056999999998</v>
      </c>
      <c r="G70" s="686" t="s">
        <v>1769</v>
      </c>
      <c r="H70" s="693">
        <v>7.4435228999999996</v>
      </c>
      <c r="I70" s="693">
        <v>7.516858</v>
      </c>
      <c r="J70" s="695">
        <v>7.0776516999999997</v>
      </c>
      <c r="L70" s="686" t="s">
        <v>1769</v>
      </c>
      <c r="M70" s="693">
        <v>6.5387903999999999</v>
      </c>
      <c r="N70" s="693">
        <v>6.8767613000000001</v>
      </c>
      <c r="O70" s="695">
        <v>4.8634646999999998</v>
      </c>
    </row>
    <row r="71" spans="2:15">
      <c r="B71" s="692" t="s">
        <v>1770</v>
      </c>
      <c r="C71" s="693">
        <v>0.45671304000000001</v>
      </c>
      <c r="D71" s="693">
        <v>0.21735884999999999</v>
      </c>
      <c r="E71" s="695">
        <v>1.6376838</v>
      </c>
      <c r="G71" s="686" t="s">
        <v>1770</v>
      </c>
      <c r="H71" s="693">
        <v>0.66693228000000004</v>
      </c>
      <c r="I71" s="693">
        <v>0.36777602999999998</v>
      </c>
      <c r="J71" s="695">
        <v>2.1594327999999998</v>
      </c>
      <c r="L71" s="686" t="s">
        <v>1770</v>
      </c>
      <c r="M71" s="693">
        <v>0.54510879000000001</v>
      </c>
      <c r="N71" s="693">
        <v>0.28067647000000001</v>
      </c>
      <c r="O71" s="695">
        <v>1.8559026000000001</v>
      </c>
    </row>
    <row r="72" spans="2:15">
      <c r="B72" s="692" t="s">
        <v>1771</v>
      </c>
      <c r="C72" s="693">
        <v>81.442277000000004</v>
      </c>
      <c r="D72" s="693">
        <v>82.563981999999996</v>
      </c>
      <c r="E72" s="695">
        <v>75.907801000000006</v>
      </c>
      <c r="G72" s="686" t="s">
        <v>1771</v>
      </c>
      <c r="H72" s="693">
        <v>80.663533999999999</v>
      </c>
      <c r="I72" s="693">
        <v>82.216903000000002</v>
      </c>
      <c r="J72" s="695">
        <v>72.913724000000002</v>
      </c>
      <c r="L72" s="686" t="s">
        <v>1771</v>
      </c>
      <c r="M72" s="693">
        <v>81.114821000000006</v>
      </c>
      <c r="N72" s="693">
        <v>82.417879999999997</v>
      </c>
      <c r="O72" s="695">
        <v>74.655544000000006</v>
      </c>
    </row>
    <row r="73" spans="2:15">
      <c r="B73" s="692" t="s">
        <v>1772</v>
      </c>
      <c r="C73" s="693">
        <v>7.9760150000000003</v>
      </c>
      <c r="D73" s="693">
        <v>7.4220464000000002</v>
      </c>
      <c r="E73" s="695">
        <v>10.709289</v>
      </c>
      <c r="G73" s="686" t="s">
        <v>1772</v>
      </c>
      <c r="H73" s="693">
        <v>7.2621473999999999</v>
      </c>
      <c r="I73" s="693">
        <v>6.2560406999999998</v>
      </c>
      <c r="J73" s="695">
        <v>12.281647</v>
      </c>
      <c r="L73" s="686" t="s">
        <v>1772</v>
      </c>
      <c r="M73" s="693">
        <v>7.6758385000000002</v>
      </c>
      <c r="N73" s="693">
        <v>6.9312201</v>
      </c>
      <c r="O73" s="695">
        <v>11.36692</v>
      </c>
    </row>
    <row r="74" spans="2:15">
      <c r="B74" s="692" t="s">
        <v>1924</v>
      </c>
      <c r="C74" s="693">
        <v>4.2426830000000004</v>
      </c>
      <c r="D74" s="693">
        <v>3.3851745000000002</v>
      </c>
      <c r="E74" s="695">
        <v>8.4736197999999998</v>
      </c>
      <c r="G74" s="686" t="s">
        <v>1924</v>
      </c>
      <c r="H74" s="693">
        <v>3.9638632</v>
      </c>
      <c r="I74" s="693">
        <v>3.6424219999999998</v>
      </c>
      <c r="J74" s="695">
        <v>5.5675444000000001</v>
      </c>
      <c r="L74" s="686" t="s">
        <v>1924</v>
      </c>
      <c r="M74" s="693">
        <v>4.1254412</v>
      </c>
      <c r="N74" s="693">
        <v>3.4934620000000001</v>
      </c>
      <c r="O74" s="695">
        <v>7.2581689000000003</v>
      </c>
    </row>
    <row r="75" spans="2:15" ht="95.25" customHeight="1">
      <c r="B75" s="1830" t="s">
        <v>1773</v>
      </c>
      <c r="C75" s="1826"/>
      <c r="D75" s="1826"/>
      <c r="E75" s="1831"/>
      <c r="G75" s="652"/>
      <c r="J75" s="685"/>
      <c r="L75" s="652"/>
      <c r="O75" s="685"/>
    </row>
    <row r="76" spans="2:15">
      <c r="B76" s="692"/>
      <c r="C76" s="693"/>
      <c r="D76" s="693"/>
      <c r="E76" s="695"/>
      <c r="G76" s="652"/>
      <c r="J76" s="685"/>
      <c r="L76" s="652"/>
      <c r="O76" s="685"/>
    </row>
    <row r="77" spans="2:15">
      <c r="B77" s="688" t="s">
        <v>1774</v>
      </c>
      <c r="C77" s="689"/>
      <c r="D77" s="690"/>
      <c r="E77" s="691"/>
      <c r="G77" s="688" t="s">
        <v>1774</v>
      </c>
      <c r="H77" s="689"/>
      <c r="I77" s="690"/>
      <c r="J77" s="691"/>
      <c r="L77" s="688" t="s">
        <v>1774</v>
      </c>
      <c r="M77" s="689"/>
      <c r="N77" s="690"/>
      <c r="O77" s="691"/>
    </row>
    <row r="78" spans="2:15">
      <c r="B78" s="692" t="s">
        <v>1775</v>
      </c>
      <c r="C78" s="693">
        <v>29.134419000000001</v>
      </c>
      <c r="D78" s="693">
        <v>30.192340999999999</v>
      </c>
      <c r="E78" s="695">
        <v>23.914643999999999</v>
      </c>
      <c r="G78" s="686" t="s">
        <v>1775</v>
      </c>
      <c r="H78" s="693">
        <v>29.143681000000001</v>
      </c>
      <c r="I78" s="693">
        <v>30.877976</v>
      </c>
      <c r="J78" s="695">
        <v>20.491225</v>
      </c>
      <c r="L78" s="686" t="s">
        <v>1775</v>
      </c>
      <c r="M78" s="693">
        <v>29.138313</v>
      </c>
      <c r="N78" s="693">
        <v>30.480955999999999</v>
      </c>
      <c r="O78" s="695">
        <v>22.482817000000001</v>
      </c>
    </row>
    <row r="79" spans="2:15">
      <c r="B79" s="692" t="s">
        <v>1776</v>
      </c>
      <c r="C79" s="693">
        <v>70.525577999999996</v>
      </c>
      <c r="D79" s="693">
        <v>69.609746000000001</v>
      </c>
      <c r="E79" s="695">
        <v>75.044280000000001</v>
      </c>
      <c r="G79" s="686" t="s">
        <v>1776</v>
      </c>
      <c r="H79" s="693">
        <v>70.310676000000001</v>
      </c>
      <c r="I79" s="693">
        <v>68.672580999999994</v>
      </c>
      <c r="J79" s="695">
        <v>78.483185000000006</v>
      </c>
      <c r="L79" s="686" t="s">
        <v>1776</v>
      </c>
      <c r="M79" s="693">
        <v>70.435213000000005</v>
      </c>
      <c r="N79" s="693">
        <v>69.215249999999997</v>
      </c>
      <c r="O79" s="695">
        <v>76.482584000000003</v>
      </c>
    </row>
    <row r="80" spans="2:15" ht="59.25" customHeight="1">
      <c r="B80" s="1830" t="s">
        <v>1777</v>
      </c>
      <c r="C80" s="1826"/>
      <c r="D80" s="1826"/>
      <c r="E80" s="1831"/>
      <c r="G80" s="652"/>
      <c r="J80" s="685"/>
      <c r="L80" s="652"/>
      <c r="O80" s="685"/>
    </row>
    <row r="81" spans="2:15">
      <c r="B81" s="692"/>
      <c r="C81" s="693"/>
      <c r="D81" s="693"/>
      <c r="E81" s="695"/>
      <c r="G81" s="652"/>
      <c r="J81" s="685"/>
      <c r="L81" s="652"/>
      <c r="O81" s="685"/>
    </row>
    <row r="82" spans="2:15">
      <c r="B82" s="688" t="s">
        <v>1778</v>
      </c>
      <c r="C82" s="689"/>
      <c r="D82" s="690"/>
      <c r="E82" s="691"/>
      <c r="G82" s="688" t="s">
        <v>1778</v>
      </c>
      <c r="H82" s="689"/>
      <c r="I82" s="690"/>
      <c r="J82" s="691"/>
      <c r="L82" s="688" t="s">
        <v>1778</v>
      </c>
      <c r="M82" s="689"/>
      <c r="N82" s="690"/>
      <c r="O82" s="691"/>
    </row>
    <row r="83" spans="2:15">
      <c r="B83" s="652" t="s">
        <v>1779</v>
      </c>
      <c r="C83" s="693">
        <v>33.513837000000002</v>
      </c>
      <c r="D83" s="693">
        <v>33.041778000000001</v>
      </c>
      <c r="E83" s="695">
        <v>35.842965999999997</v>
      </c>
      <c r="G83" s="697" t="s">
        <v>1780</v>
      </c>
      <c r="H83" s="693">
        <v>34.571071000000003</v>
      </c>
      <c r="I83" s="693">
        <v>35.499630000000003</v>
      </c>
      <c r="J83" s="695">
        <v>29.938461</v>
      </c>
      <c r="L83" s="652" t="s">
        <v>1779</v>
      </c>
      <c r="M83" s="693">
        <v>19.421498</v>
      </c>
      <c r="N83" s="693">
        <v>19.132950000000001</v>
      </c>
      <c r="O83" s="695">
        <v>20.851831000000001</v>
      </c>
    </row>
    <row r="84" spans="2:15">
      <c r="B84" s="652" t="s">
        <v>1781</v>
      </c>
      <c r="C84" s="693">
        <v>44.723824999999998</v>
      </c>
      <c r="D84" s="693">
        <v>44.870851999999999</v>
      </c>
      <c r="E84" s="695">
        <v>43.998395000000002</v>
      </c>
      <c r="G84" s="697" t="s">
        <v>1782</v>
      </c>
      <c r="H84" s="693">
        <v>31.410990000000002</v>
      </c>
      <c r="I84" s="693">
        <v>31.473188</v>
      </c>
      <c r="J84" s="695">
        <v>31.100679</v>
      </c>
      <c r="L84" s="652" t="s">
        <v>1783</v>
      </c>
      <c r="M84" s="693">
        <v>45.753357000000001</v>
      </c>
      <c r="N84" s="693">
        <v>46.224966000000002</v>
      </c>
      <c r="O84" s="695">
        <v>43.415588</v>
      </c>
    </row>
    <row r="85" spans="2:15">
      <c r="B85" s="698" t="s">
        <v>1784</v>
      </c>
      <c r="C85" s="699">
        <v>21.762339000000001</v>
      </c>
      <c r="D85" s="699">
        <v>22.08737</v>
      </c>
      <c r="E85" s="700">
        <v>20.158639999999998</v>
      </c>
      <c r="G85" s="701" t="s">
        <v>1785</v>
      </c>
      <c r="H85" s="699">
        <v>34.017938999999998</v>
      </c>
      <c r="I85" s="699">
        <v>33.027182000000003</v>
      </c>
      <c r="J85" s="700">
        <v>38.960859999999997</v>
      </c>
      <c r="L85" s="698" t="s">
        <v>1786</v>
      </c>
      <c r="M85" s="699">
        <v>34.825144999999999</v>
      </c>
      <c r="N85" s="699">
        <v>34.642083999999997</v>
      </c>
      <c r="O85" s="700">
        <v>35.732579999999999</v>
      </c>
    </row>
    <row r="86" spans="2:15">
      <c r="B86" s="1826" t="s">
        <v>458</v>
      </c>
      <c r="C86" s="1826"/>
    </row>
    <row r="87" spans="2:15">
      <c r="B87" s="119" t="s">
        <v>1742</v>
      </c>
    </row>
    <row r="89" spans="2:15" ht="17.25">
      <c r="B89" s="702" t="s">
        <v>1787</v>
      </c>
    </row>
    <row r="90" spans="2:15" ht="30.75" customHeight="1">
      <c r="B90" s="1829" t="s">
        <v>1788</v>
      </c>
      <c r="C90" s="1829"/>
      <c r="D90" s="1829"/>
      <c r="E90" s="1829"/>
      <c r="F90" s="1829"/>
      <c r="G90" s="1829"/>
      <c r="H90" s="1829"/>
      <c r="I90" s="1829"/>
      <c r="J90" s="1829"/>
      <c r="K90" s="1829"/>
      <c r="L90" s="1829"/>
      <c r="M90" s="1829"/>
      <c r="N90" s="1829"/>
      <c r="O90" s="1829"/>
    </row>
    <row r="91" spans="2:15" ht="30" customHeight="1">
      <c r="B91" s="1829"/>
      <c r="C91" s="1829"/>
      <c r="D91" s="1829"/>
      <c r="E91" s="1829"/>
      <c r="F91" s="1829"/>
      <c r="G91" s="1829"/>
      <c r="H91" s="1829"/>
      <c r="I91" s="1829"/>
      <c r="J91" s="1829"/>
      <c r="K91" s="1829"/>
      <c r="L91" s="1829"/>
      <c r="M91" s="1829"/>
      <c r="N91" s="1829"/>
      <c r="O91" s="1829"/>
    </row>
    <row r="93" spans="2:15">
      <c r="B93" s="67" t="s">
        <v>1789</v>
      </c>
    </row>
    <row r="95" spans="2:15" ht="13.5" customHeight="1">
      <c r="B95" s="1828" t="s">
        <v>1790</v>
      </c>
      <c r="C95" s="1828"/>
      <c r="D95" s="1828"/>
      <c r="E95" s="1828"/>
    </row>
    <row r="96" spans="2:15" ht="48.75" customHeight="1">
      <c r="B96" s="477"/>
      <c r="C96" s="423" t="s">
        <v>1791</v>
      </c>
      <c r="D96" s="208" t="s">
        <v>1792</v>
      </c>
      <c r="E96" s="208" t="s">
        <v>1793</v>
      </c>
      <c r="G96" s="1829" t="s">
        <v>2130</v>
      </c>
      <c r="H96" s="1829"/>
      <c r="I96" s="1829"/>
      <c r="J96" s="1829"/>
      <c r="K96" s="1829"/>
      <c r="L96" s="1829"/>
      <c r="M96" s="1829"/>
      <c r="N96" s="1829"/>
      <c r="O96" s="1829"/>
    </row>
    <row r="97" spans="2:15" ht="13.5" customHeight="1">
      <c r="B97" s="225" t="s">
        <v>1794</v>
      </c>
      <c r="C97" s="703"/>
      <c r="D97" s="477"/>
      <c r="E97" s="477"/>
      <c r="G97" s="1829"/>
      <c r="H97" s="1829"/>
      <c r="I97" s="1829"/>
      <c r="J97" s="1829"/>
      <c r="K97" s="1829"/>
      <c r="L97" s="1829"/>
      <c r="M97" s="1829"/>
      <c r="N97" s="1829"/>
      <c r="O97" s="1829"/>
    </row>
    <row r="98" spans="2:15" ht="13.5" customHeight="1">
      <c r="B98" s="704" t="s">
        <v>420</v>
      </c>
      <c r="C98" s="703">
        <v>482.88326999999998</v>
      </c>
      <c r="D98" s="477"/>
      <c r="E98" s="477"/>
      <c r="G98" s="1829"/>
      <c r="H98" s="1829"/>
      <c r="I98" s="1829"/>
      <c r="J98" s="1829"/>
      <c r="K98" s="1829"/>
      <c r="L98" s="1829"/>
      <c r="M98" s="1829"/>
      <c r="N98" s="1829"/>
      <c r="O98" s="1829"/>
    </row>
    <row r="99" spans="2:15" ht="13.5" customHeight="1">
      <c r="B99" s="705" t="s">
        <v>421</v>
      </c>
      <c r="C99" s="706">
        <v>366.87117000000001</v>
      </c>
      <c r="D99" s="706">
        <f>+((C98/C99)-1)*100</f>
        <v>31.622026882079602</v>
      </c>
      <c r="E99" s="706">
        <f>+C98-C99</f>
        <v>116.01209999999998</v>
      </c>
      <c r="G99" s="1829"/>
      <c r="H99" s="1829"/>
      <c r="I99" s="1829"/>
      <c r="J99" s="1829"/>
      <c r="K99" s="1829"/>
      <c r="L99" s="1829"/>
      <c r="M99" s="1829"/>
      <c r="N99" s="1829"/>
      <c r="O99" s="1829"/>
    </row>
    <row r="100" spans="2:15" ht="13.5" customHeight="1">
      <c r="B100" s="477" t="s">
        <v>1795</v>
      </c>
      <c r="C100" s="703"/>
      <c r="D100" s="477"/>
      <c r="E100" s="477"/>
      <c r="G100" s="1829"/>
      <c r="H100" s="1829"/>
      <c r="I100" s="1829"/>
      <c r="J100" s="1829"/>
      <c r="K100" s="1829"/>
      <c r="L100" s="1829"/>
      <c r="M100" s="1829"/>
      <c r="N100" s="1829"/>
      <c r="O100" s="1829"/>
    </row>
    <row r="101" spans="2:15" ht="13.5" customHeight="1">
      <c r="B101" s="704" t="s">
        <v>420</v>
      </c>
      <c r="C101" s="703">
        <v>567.95438000000001</v>
      </c>
      <c r="D101" s="477"/>
      <c r="E101" s="477"/>
      <c r="G101" s="1829"/>
      <c r="H101" s="1829"/>
      <c r="I101" s="1829"/>
      <c r="J101" s="1829"/>
      <c r="K101" s="1829"/>
      <c r="L101" s="1829"/>
      <c r="M101" s="1829"/>
      <c r="N101" s="1829"/>
      <c r="O101" s="1829"/>
    </row>
    <row r="102" spans="2:15" ht="13.5" customHeight="1">
      <c r="B102" s="705" t="s">
        <v>421</v>
      </c>
      <c r="C102" s="706">
        <v>358.94468999999998</v>
      </c>
      <c r="D102" s="706">
        <f>+((C101/C102)-1)*100</f>
        <v>58.228940508912409</v>
      </c>
      <c r="E102" s="706">
        <f>+C101-C102</f>
        <v>209.00969000000003</v>
      </c>
      <c r="G102" s="1829"/>
      <c r="H102" s="1829"/>
      <c r="I102" s="1829"/>
      <c r="J102" s="1829"/>
      <c r="K102" s="1829"/>
      <c r="L102" s="1829"/>
      <c r="M102" s="1829"/>
      <c r="N102" s="1829"/>
      <c r="O102" s="1829"/>
    </row>
    <row r="103" spans="2:15">
      <c r="B103" s="362" t="s">
        <v>1796</v>
      </c>
      <c r="C103" s="477"/>
      <c r="D103" s="477"/>
      <c r="E103" s="477"/>
      <c r="G103" s="1829"/>
      <c r="H103" s="1829"/>
      <c r="I103" s="1829"/>
      <c r="J103" s="1829"/>
      <c r="K103" s="1829"/>
      <c r="L103" s="1829"/>
      <c r="M103" s="1829"/>
      <c r="N103" s="1829"/>
      <c r="O103" s="1829"/>
    </row>
    <row r="104" spans="2:15">
      <c r="G104" s="1829"/>
      <c r="H104" s="1829"/>
      <c r="I104" s="1829"/>
      <c r="J104" s="1829"/>
      <c r="K104" s="1829"/>
      <c r="L104" s="1829"/>
      <c r="M104" s="1829"/>
      <c r="N104" s="1829"/>
      <c r="O104" s="1829"/>
    </row>
    <row r="105" spans="2:15" s="176" customFormat="1" ht="12.75">
      <c r="B105" s="1828" t="s">
        <v>1797</v>
      </c>
      <c r="C105" s="1828"/>
      <c r="D105" s="1828"/>
      <c r="E105" s="1828"/>
      <c r="G105" s="1829"/>
      <c r="H105" s="1829"/>
      <c r="I105" s="1829"/>
      <c r="J105" s="1829"/>
      <c r="K105" s="1829"/>
      <c r="L105" s="1829"/>
      <c r="M105" s="1829"/>
      <c r="N105" s="1829"/>
      <c r="O105" s="1829"/>
    </row>
    <row r="106" spans="2:15" ht="58.5" customHeight="1">
      <c r="B106" s="477"/>
      <c r="C106" s="423" t="s">
        <v>1791</v>
      </c>
      <c r="D106" s="208" t="s">
        <v>1792</v>
      </c>
      <c r="E106" s="208" t="s">
        <v>1793</v>
      </c>
      <c r="G106" s="1829"/>
      <c r="H106" s="1829"/>
      <c r="I106" s="1829"/>
      <c r="J106" s="1829"/>
      <c r="K106" s="1829"/>
      <c r="L106" s="1829"/>
      <c r="M106" s="1829"/>
      <c r="N106" s="1829"/>
      <c r="O106" s="1829"/>
    </row>
    <row r="107" spans="2:15">
      <c r="B107" s="225" t="s">
        <v>1794</v>
      </c>
      <c r="C107" s="703"/>
      <c r="D107" s="477"/>
      <c r="E107" s="477"/>
      <c r="G107" s="1829"/>
      <c r="H107" s="1829"/>
      <c r="I107" s="1829"/>
      <c r="J107" s="1829"/>
      <c r="K107" s="1829"/>
      <c r="L107" s="1829"/>
      <c r="M107" s="1829"/>
      <c r="N107" s="1829"/>
      <c r="O107" s="1829"/>
    </row>
    <row r="108" spans="2:15">
      <c r="B108" s="704" t="s">
        <v>420</v>
      </c>
      <c r="C108" s="703">
        <v>430.32990000000001</v>
      </c>
      <c r="D108" s="477"/>
      <c r="E108" s="477"/>
      <c r="G108" s="1829"/>
      <c r="H108" s="1829"/>
      <c r="I108" s="1829"/>
      <c r="J108" s="1829"/>
      <c r="K108" s="1829"/>
      <c r="L108" s="1829"/>
      <c r="M108" s="1829"/>
      <c r="N108" s="1829"/>
      <c r="O108" s="1829"/>
    </row>
    <row r="109" spans="2:15">
      <c r="B109" s="705" t="s">
        <v>421</v>
      </c>
      <c r="C109" s="706">
        <v>396.73478</v>
      </c>
      <c r="D109" s="706">
        <f>+((C108/C109)-1)*100</f>
        <v>8.4679039231196249</v>
      </c>
      <c r="E109" s="706">
        <f>+C108-C109</f>
        <v>33.595120000000009</v>
      </c>
      <c r="G109" s="1829"/>
      <c r="H109" s="1829"/>
      <c r="I109" s="1829"/>
      <c r="J109" s="1829"/>
      <c r="K109" s="1829"/>
      <c r="L109" s="1829"/>
      <c r="M109" s="1829"/>
      <c r="N109" s="1829"/>
      <c r="O109" s="1829"/>
    </row>
    <row r="110" spans="2:15">
      <c r="B110" s="477" t="s">
        <v>1795</v>
      </c>
      <c r="C110" s="703"/>
      <c r="D110" s="477"/>
      <c r="E110" s="477"/>
    </row>
    <row r="111" spans="2:15">
      <c r="B111" s="704" t="s">
        <v>420</v>
      </c>
      <c r="C111" s="703">
        <v>573.98365000000001</v>
      </c>
      <c r="D111" s="477"/>
      <c r="E111" s="477"/>
    </row>
    <row r="112" spans="2:15">
      <c r="B112" s="705" t="s">
        <v>421</v>
      </c>
      <c r="C112" s="706">
        <v>397.77661000000001</v>
      </c>
      <c r="D112" s="706">
        <f>+((C111/C112)-1)*100</f>
        <v>44.297989265884688</v>
      </c>
      <c r="E112" s="706">
        <f>+C111-C112</f>
        <v>176.20704000000001</v>
      </c>
    </row>
    <row r="113" spans="2:2">
      <c r="B113" s="362" t="s">
        <v>1796</v>
      </c>
    </row>
    <row r="114" spans="2:2">
      <c r="B114" s="119" t="s">
        <v>1742</v>
      </c>
    </row>
  </sheetData>
  <sheetProtection sort="0" autoFilter="0" pivotTables="0"/>
  <mergeCells count="25">
    <mergeCell ref="B90:O91"/>
    <mergeCell ref="B95:E95"/>
    <mergeCell ref="G96:O109"/>
    <mergeCell ref="B105:E105"/>
    <mergeCell ref="B49:C49"/>
    <mergeCell ref="B58:E58"/>
    <mergeCell ref="B63:E63"/>
    <mergeCell ref="B75:E75"/>
    <mergeCell ref="B80:E80"/>
    <mergeCell ref="B86:C86"/>
    <mergeCell ref="C42:D42"/>
    <mergeCell ref="G42:H42"/>
    <mergeCell ref="B4:O4"/>
    <mergeCell ref="C6:E6"/>
    <mergeCell ref="G6:I6"/>
    <mergeCell ref="L6:N6"/>
    <mergeCell ref="B15:N15"/>
    <mergeCell ref="C17:E17"/>
    <mergeCell ref="G17:I17"/>
    <mergeCell ref="L17:N17"/>
    <mergeCell ref="B25:K25"/>
    <mergeCell ref="B26:K26"/>
    <mergeCell ref="B36:O36"/>
    <mergeCell ref="B37:O37"/>
    <mergeCell ref="B40:F40"/>
  </mergeCells>
  <pageMargins left="0.7" right="0.7" top="0.75" bottom="0.75" header="0.3" footer="0.3"/>
  <pageSetup paperSize="9" scale="41" orientation="landscape" r:id="rId1"/>
  <rowBreaks count="1" manualBreakCount="1">
    <brk id="50" max="16383" man="1"/>
  </rowBreak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18"/>
  <dimension ref="A1:U57"/>
  <sheetViews>
    <sheetView showGridLines="0" zoomScale="70" zoomScaleNormal="70" workbookViewId="0">
      <pane ySplit="2" topLeftCell="A3" activePane="bottomLeft" state="frozen"/>
      <selection pane="bottomLeft" activeCell="A3" sqref="A3:N3"/>
    </sheetView>
  </sheetViews>
  <sheetFormatPr baseColWidth="10" defaultRowHeight="14.25"/>
  <cols>
    <col min="1" max="10" width="11.42578125" style="588"/>
    <col min="11" max="11" width="24.85546875" style="588" bestFit="1" customWidth="1"/>
    <col min="12" max="14" width="13.42578125" style="588" bestFit="1" customWidth="1"/>
    <col min="15" max="15" width="13.5703125" style="588" bestFit="1" customWidth="1"/>
    <col min="16" max="16" width="11.42578125" style="1417"/>
    <col min="17" max="19" width="13.42578125" style="1417" hidden="1" customWidth="1"/>
    <col min="20" max="20" width="11.42578125" style="1417" hidden="1" customWidth="1"/>
    <col min="21" max="21" width="11.42578125" style="1417"/>
    <col min="22" max="16384" width="11.42578125" style="588"/>
  </cols>
  <sheetData>
    <row r="1" spans="1:20" ht="29.25" customHeight="1"/>
    <row r="2" spans="1:20" ht="22.5" customHeight="1"/>
    <row r="3" spans="1:20" ht="18">
      <c r="A3" s="1832" t="s">
        <v>2516</v>
      </c>
      <c r="B3" s="1832"/>
      <c r="C3" s="1832"/>
      <c r="D3" s="1832"/>
      <c r="E3" s="1832"/>
      <c r="F3" s="1832"/>
      <c r="G3" s="1832"/>
      <c r="H3" s="1832"/>
      <c r="I3" s="1832"/>
      <c r="J3" s="1832"/>
      <c r="K3" s="1832"/>
      <c r="L3" s="1832"/>
      <c r="M3" s="1832"/>
      <c r="N3" s="1832"/>
    </row>
    <row r="5" spans="1:20" ht="18">
      <c r="L5" s="922">
        <f>+Q5</f>
        <v>2016</v>
      </c>
      <c r="M5" s="922">
        <f t="shared" ref="M5:O6" si="0">+R5</f>
        <v>2017</v>
      </c>
      <c r="N5" s="922">
        <f t="shared" si="0"/>
        <v>2018</v>
      </c>
      <c r="O5" s="922">
        <f t="shared" si="0"/>
        <v>2019</v>
      </c>
      <c r="Q5" s="1417">
        <v>2016</v>
      </c>
      <c r="R5" s="1417">
        <v>2017</v>
      </c>
      <c r="S5" s="1417">
        <v>2018</v>
      </c>
      <c r="T5" s="1417">
        <v>2019</v>
      </c>
    </row>
    <row r="6" spans="1:20">
      <c r="K6" s="604" t="s">
        <v>1817</v>
      </c>
      <c r="L6" s="923">
        <f>+Q6</f>
        <v>1210556</v>
      </c>
      <c r="M6" s="923">
        <f t="shared" si="0"/>
        <v>1308689</v>
      </c>
      <c r="N6" s="923">
        <f t="shared" si="0"/>
        <v>1287674</v>
      </c>
      <c r="O6" s="923">
        <f t="shared" si="0"/>
        <v>1537678.7920486387</v>
      </c>
      <c r="Q6" s="1418">
        <v>1210556</v>
      </c>
      <c r="R6" s="1418">
        <v>1308689</v>
      </c>
      <c r="S6" s="1418">
        <v>1287674</v>
      </c>
      <c r="T6" s="1417">
        <v>1537678.7920486387</v>
      </c>
    </row>
    <row r="7" spans="1:20">
      <c r="K7" s="924" t="s">
        <v>55</v>
      </c>
      <c r="L7" s="925">
        <f>+Q7/$Q$6</f>
        <v>0.21997247545755835</v>
      </c>
      <c r="M7" s="925">
        <f>+R7/$R$6</f>
        <v>0.21028372669136824</v>
      </c>
      <c r="N7" s="925">
        <f>+S7/$S$6</f>
        <v>0.23556117464513535</v>
      </c>
      <c r="O7" s="925">
        <f>+T7/$S$6</f>
        <v>0.23568640347816491</v>
      </c>
      <c r="Q7" s="1418">
        <v>266289</v>
      </c>
      <c r="R7" s="1418">
        <v>275196</v>
      </c>
      <c r="S7" s="1418">
        <v>303326</v>
      </c>
      <c r="T7" s="1417">
        <v>303487.25391234254</v>
      </c>
    </row>
    <row r="8" spans="1:20">
      <c r="K8" s="924" t="s">
        <v>56</v>
      </c>
      <c r="L8" s="925">
        <f t="shared" ref="L8:L16" si="1">+Q8/$Q$6</f>
        <v>0.78002835060914155</v>
      </c>
      <c r="M8" s="925">
        <f t="shared" ref="M8:M16" si="2">+R8/$R$6</f>
        <v>0.78971703743211719</v>
      </c>
      <c r="N8" s="925">
        <f t="shared" ref="N8:O16" si="3">+S8/$S$6</f>
        <v>0.76443882535486463</v>
      </c>
      <c r="O8" s="925">
        <f t="shared" si="3"/>
        <v>0.95846583695585064</v>
      </c>
      <c r="Q8" s="1418">
        <v>944268</v>
      </c>
      <c r="R8" s="1418">
        <v>1033494</v>
      </c>
      <c r="S8" s="1418">
        <v>984348</v>
      </c>
      <c r="T8" s="1417">
        <v>1234191.5381362881</v>
      </c>
    </row>
    <row r="9" spans="1:20">
      <c r="K9" s="924" t="s">
        <v>420</v>
      </c>
      <c r="L9" s="925">
        <f t="shared" si="1"/>
        <v>0.49237127402614994</v>
      </c>
      <c r="M9" s="925">
        <f t="shared" si="2"/>
        <v>0.48490970734834632</v>
      </c>
      <c r="N9" s="925">
        <f t="shared" si="3"/>
        <v>0.47714794272463373</v>
      </c>
      <c r="O9" s="925">
        <f t="shared" si="3"/>
        <v>0.56015625663075941</v>
      </c>
      <c r="Q9" s="1418">
        <v>596043</v>
      </c>
      <c r="R9" s="1418">
        <v>634596</v>
      </c>
      <c r="S9" s="1418">
        <v>614411</v>
      </c>
      <c r="T9" s="1417">
        <v>721298.64760075649</v>
      </c>
    </row>
    <row r="10" spans="1:20">
      <c r="K10" s="924" t="s">
        <v>421</v>
      </c>
      <c r="L10" s="925">
        <f t="shared" si="1"/>
        <v>0.50762872597385</v>
      </c>
      <c r="M10" s="925">
        <f t="shared" si="2"/>
        <v>0.51509029265165363</v>
      </c>
      <c r="N10" s="925">
        <f t="shared" si="3"/>
        <v>0.52285205727536632</v>
      </c>
      <c r="O10" s="925">
        <f t="shared" si="3"/>
        <v>0.63399598380325384</v>
      </c>
      <c r="Q10" s="1418">
        <v>614513</v>
      </c>
      <c r="R10" s="1418">
        <v>674093</v>
      </c>
      <c r="S10" s="1418">
        <v>673263</v>
      </c>
      <c r="T10" s="1417">
        <v>816380.14444787113</v>
      </c>
    </row>
    <row r="11" spans="1:20">
      <c r="K11" s="924" t="s">
        <v>2226</v>
      </c>
      <c r="L11" s="925">
        <f t="shared" si="1"/>
        <v>0.21472695191300525</v>
      </c>
      <c r="M11" s="925">
        <f t="shared" si="2"/>
        <v>0.20822976276258148</v>
      </c>
      <c r="N11" s="925">
        <f t="shared" si="3"/>
        <v>0.20020439956075839</v>
      </c>
      <c r="O11" s="925">
        <f t="shared" si="3"/>
        <v>0.23494301150604721</v>
      </c>
      <c r="Q11" s="1418">
        <v>259939</v>
      </c>
      <c r="R11" s="1418">
        <v>272508</v>
      </c>
      <c r="S11" s="1418">
        <v>257798</v>
      </c>
      <c r="T11" s="1417">
        <v>302530.00739803782</v>
      </c>
    </row>
    <row r="12" spans="1:20">
      <c r="K12" s="924" t="s">
        <v>2227</v>
      </c>
      <c r="L12" s="925">
        <f t="shared" si="1"/>
        <v>0.15742600920568731</v>
      </c>
      <c r="M12" s="925">
        <f t="shared" si="2"/>
        <v>0.16017785738246443</v>
      </c>
      <c r="N12" s="925">
        <f t="shared" si="3"/>
        <v>0.1866838967005624</v>
      </c>
      <c r="O12" s="925">
        <f t="shared" si="3"/>
        <v>0.22319558851736904</v>
      </c>
      <c r="Q12" s="1418">
        <v>190573</v>
      </c>
      <c r="R12" s="1418">
        <v>209623</v>
      </c>
      <c r="S12" s="1418">
        <v>240388</v>
      </c>
      <c r="T12" s="1417">
        <v>287403.15624851466</v>
      </c>
    </row>
    <row r="13" spans="1:20">
      <c r="K13" s="924" t="s">
        <v>2228</v>
      </c>
      <c r="L13" s="925">
        <f t="shared" si="1"/>
        <v>0.21042892687327144</v>
      </c>
      <c r="M13" s="925">
        <f t="shared" si="2"/>
        <v>0.20776823217739279</v>
      </c>
      <c r="N13" s="925">
        <f t="shared" si="3"/>
        <v>0.18418947652899725</v>
      </c>
      <c r="O13" s="925">
        <f t="shared" si="3"/>
        <v>0.19988989332951529</v>
      </c>
      <c r="Q13" s="1418">
        <v>254736</v>
      </c>
      <c r="R13" s="1418">
        <v>271904</v>
      </c>
      <c r="S13" s="1418">
        <v>237176</v>
      </c>
      <c r="T13" s="1417">
        <v>257393.01850319028</v>
      </c>
    </row>
    <row r="14" spans="1:20">
      <c r="K14" s="924" t="s">
        <v>2229</v>
      </c>
      <c r="L14" s="925">
        <f t="shared" si="1"/>
        <v>0.2204623330106166</v>
      </c>
      <c r="M14" s="925">
        <f t="shared" si="2"/>
        <v>0.19435633676144601</v>
      </c>
      <c r="N14" s="925">
        <f t="shared" si="3"/>
        <v>0.19221402311454608</v>
      </c>
      <c r="O14" s="925">
        <f t="shared" si="3"/>
        <v>0.25321976031120319</v>
      </c>
      <c r="Q14" s="1418">
        <v>266882</v>
      </c>
      <c r="R14" s="1418">
        <v>254352</v>
      </c>
      <c r="S14" s="1418">
        <v>247509</v>
      </c>
      <c r="T14" s="1417">
        <v>326064.50163896824</v>
      </c>
    </row>
    <row r="15" spans="1:20">
      <c r="K15" s="924" t="s">
        <v>2230</v>
      </c>
      <c r="L15" s="925">
        <f t="shared" si="1"/>
        <v>0.1302360237775039</v>
      </c>
      <c r="M15" s="925">
        <f t="shared" si="2"/>
        <v>0.15177402728990616</v>
      </c>
      <c r="N15" s="925">
        <f t="shared" si="3"/>
        <v>0.15765481014604629</v>
      </c>
      <c r="O15" s="925">
        <f t="shared" si="3"/>
        <v>0.18096364347610772</v>
      </c>
      <c r="Q15" s="1418">
        <v>157658</v>
      </c>
      <c r="R15" s="1418">
        <v>198625</v>
      </c>
      <c r="S15" s="1418">
        <v>203008</v>
      </c>
      <c r="T15" s="1417">
        <v>233022.17864945353</v>
      </c>
    </row>
    <row r="16" spans="1:20">
      <c r="K16" s="926" t="s">
        <v>2231</v>
      </c>
      <c r="L16" s="927">
        <f t="shared" si="1"/>
        <v>6.6720581286615413E-2</v>
      </c>
      <c r="M16" s="927">
        <f t="shared" si="2"/>
        <v>7.7693783626209129E-2</v>
      </c>
      <c r="N16" s="927">
        <f t="shared" si="3"/>
        <v>7.9052617355013774E-2</v>
      </c>
      <c r="O16" s="927">
        <f t="shared" si="3"/>
        <v>0.1019403432937683</v>
      </c>
      <c r="Q16" s="1418">
        <v>80769</v>
      </c>
      <c r="R16" s="1418">
        <v>101677</v>
      </c>
      <c r="S16" s="1418">
        <v>101794</v>
      </c>
      <c r="T16" s="1417">
        <v>131265.9296104598</v>
      </c>
    </row>
    <row r="17" spans="11:15">
      <c r="K17" s="604" t="s">
        <v>2517</v>
      </c>
      <c r="L17" s="617"/>
      <c r="M17" s="928"/>
      <c r="N17" s="929"/>
      <c r="O17" s="929"/>
    </row>
    <row r="18" spans="11:15">
      <c r="K18" s="924" t="s">
        <v>2518</v>
      </c>
      <c r="L18" s="1412">
        <v>97.62828761579803</v>
      </c>
      <c r="M18" s="1412">
        <v>98.612506034762916</v>
      </c>
      <c r="N18" s="1412">
        <v>98.98615636857896</v>
      </c>
      <c r="O18" s="1412">
        <v>98.928058380895223</v>
      </c>
    </row>
    <row r="19" spans="11:15">
      <c r="K19" s="924" t="s">
        <v>212</v>
      </c>
      <c r="L19" s="1412">
        <v>20.280302545081895</v>
      </c>
      <c r="M19" s="1412">
        <v>19.008734190927193</v>
      </c>
      <c r="N19" s="1412">
        <v>16.438092594145076</v>
      </c>
      <c r="O19" s="1412">
        <v>15.067418886980629</v>
      </c>
    </row>
    <row r="20" spans="11:15">
      <c r="K20" s="926" t="s">
        <v>214</v>
      </c>
      <c r="L20" s="1413">
        <v>19.932544557856797</v>
      </c>
      <c r="M20" s="1413">
        <v>16.966878011530575</v>
      </c>
      <c r="N20" s="1413">
        <v>14.107502882658284</v>
      </c>
      <c r="O20" s="1413">
        <v>15.151612967492881</v>
      </c>
    </row>
    <row r="21" spans="11:15">
      <c r="K21" s="604" t="s">
        <v>2519</v>
      </c>
      <c r="L21" s="1412"/>
      <c r="M21" s="1412"/>
      <c r="N21" s="1412"/>
      <c r="O21" s="1412"/>
    </row>
    <row r="22" spans="11:15">
      <c r="K22" s="926" t="s">
        <v>2520</v>
      </c>
      <c r="L22" s="1416">
        <v>46.66</v>
      </c>
      <c r="M22" s="1416">
        <v>47.2</v>
      </c>
      <c r="N22" s="1416">
        <v>46.38</v>
      </c>
      <c r="O22" s="1416">
        <v>43.604326364939048</v>
      </c>
    </row>
    <row r="23" spans="11:15">
      <c r="K23" s="604" t="s">
        <v>2521</v>
      </c>
      <c r="L23" s="1414"/>
      <c r="M23" s="1414"/>
      <c r="N23" s="1414"/>
      <c r="O23" s="1414"/>
    </row>
    <row r="24" spans="11:15">
      <c r="K24" s="883" t="s">
        <v>1880</v>
      </c>
      <c r="L24" s="1415">
        <v>16.797490070738643</v>
      </c>
      <c r="M24" s="1415">
        <v>19.225145648303055</v>
      </c>
      <c r="N24" s="1415">
        <v>19.61894005289972</v>
      </c>
      <c r="O24" s="1415">
        <v>21.087272153504678</v>
      </c>
    </row>
    <row r="25" spans="11:15" ht="57">
      <c r="K25" s="589" t="s">
        <v>2045</v>
      </c>
      <c r="L25" s="1412">
        <v>44.17</v>
      </c>
      <c r="M25" s="1412">
        <v>48.81</v>
      </c>
      <c r="N25" s="1412">
        <v>44.71</v>
      </c>
      <c r="O25" s="1412">
        <v>48.835465662208769</v>
      </c>
    </row>
    <row r="56" spans="1:1">
      <c r="A56" s="588" t="s">
        <v>2890</v>
      </c>
    </row>
    <row r="57" spans="1:1">
      <c r="A57" s="588" t="s">
        <v>2526</v>
      </c>
    </row>
  </sheetData>
  <sheetProtection sort="0" autoFilter="0" pivotTables="0"/>
  <mergeCells count="1">
    <mergeCell ref="A3:N3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19"/>
  <dimension ref="A4:O104"/>
  <sheetViews>
    <sheetView showGridLines="0" zoomScale="85" zoomScaleNormal="85" workbookViewId="0">
      <pane ySplit="5" topLeftCell="A6" activePane="bottomLeft" state="frozen"/>
      <selection pane="bottomLeft"/>
    </sheetView>
  </sheetViews>
  <sheetFormatPr baseColWidth="10" defaultRowHeight="15"/>
  <cols>
    <col min="1" max="10" width="11.42578125" style="352"/>
    <col min="11" max="11" width="31.7109375" style="352" customWidth="1"/>
    <col min="12" max="12" width="11.42578125" style="352"/>
    <col min="13" max="14" width="10" style="352" bestFit="1" customWidth="1"/>
    <col min="15" max="15" width="8.7109375" style="352" customWidth="1"/>
    <col min="16" max="16384" width="11.42578125" style="352"/>
  </cols>
  <sheetData>
    <row r="4" spans="1:14" ht="20.25">
      <c r="A4" s="1834" t="s">
        <v>2651</v>
      </c>
      <c r="B4" s="1834"/>
      <c r="C4" s="1834"/>
      <c r="D4" s="1834"/>
      <c r="E4" s="1834"/>
      <c r="F4" s="1834"/>
      <c r="G4" s="1834"/>
      <c r="H4" s="1834"/>
      <c r="I4" s="1834"/>
      <c r="J4" s="1834"/>
    </row>
    <row r="5" spans="1:14" ht="21" customHeight="1">
      <c r="A5" s="1835" t="s">
        <v>2652</v>
      </c>
      <c r="B5" s="1835"/>
      <c r="C5" s="1835"/>
      <c r="D5" s="1835"/>
      <c r="E5" s="1835"/>
      <c r="F5" s="1835"/>
      <c r="G5" s="1835"/>
      <c r="H5" s="1835"/>
      <c r="I5" s="1835"/>
      <c r="J5" s="1835"/>
    </row>
    <row r="7" spans="1:14">
      <c r="M7" s="1836" t="s">
        <v>2653</v>
      </c>
      <c r="N7" s="1836"/>
    </row>
    <row r="8" spans="1:14" ht="16.5">
      <c r="K8" s="350"/>
      <c r="L8" s="350"/>
      <c r="M8" s="480">
        <v>2009</v>
      </c>
      <c r="N8" s="480">
        <v>2018</v>
      </c>
    </row>
    <row r="9" spans="1:14" ht="17.25" customHeight="1">
      <c r="K9" s="485" t="s">
        <v>20</v>
      </c>
      <c r="L9" s="350"/>
      <c r="M9" s="1040">
        <v>520905.03549056023</v>
      </c>
      <c r="N9" s="1041">
        <v>563463.62572770112</v>
      </c>
    </row>
    <row r="10" spans="1:14" ht="5.25" customHeight="1">
      <c r="K10" s="90"/>
      <c r="M10" s="1"/>
      <c r="N10" s="1042"/>
    </row>
    <row r="11" spans="1:14" ht="16.5">
      <c r="K11" s="90" t="s">
        <v>1735</v>
      </c>
      <c r="L11" s="90"/>
      <c r="M11" s="1043">
        <v>374295.78002929688</v>
      </c>
      <c r="N11" s="1043">
        <v>276630.1139962431</v>
      </c>
    </row>
    <row r="12" spans="1:14" ht="16.5">
      <c r="K12" s="90" t="s">
        <v>56</v>
      </c>
      <c r="L12" s="350"/>
      <c r="M12" s="484">
        <v>146609.25492477417</v>
      </c>
      <c r="N12" s="484">
        <v>286833.51173145825</v>
      </c>
    </row>
    <row r="13" spans="1:14" ht="16.5">
      <c r="K13" s="90" t="s">
        <v>420</v>
      </c>
      <c r="L13" s="350"/>
      <c r="M13" s="1044">
        <v>262712.66853713989</v>
      </c>
      <c r="N13" s="1044">
        <v>276630.1139962431</v>
      </c>
    </row>
    <row r="14" spans="1:14" ht="15" customHeight="1">
      <c r="K14" s="566" t="s">
        <v>421</v>
      </c>
      <c r="L14" s="566"/>
      <c r="M14" s="1045">
        <v>258192.36641693115</v>
      </c>
      <c r="N14" s="1045">
        <v>286833.51173145825</v>
      </c>
    </row>
    <row r="15" spans="1:14" ht="16.5">
      <c r="K15" s="90" t="s">
        <v>2226</v>
      </c>
      <c r="M15" s="1042">
        <v>91164.48762512207</v>
      </c>
      <c r="N15" s="1042">
        <v>96863.507856536307</v>
      </c>
    </row>
    <row r="16" spans="1:14" ht="16.5" customHeight="1">
      <c r="K16" s="90" t="s">
        <v>1925</v>
      </c>
      <c r="M16" s="1042">
        <v>79403.348472595215</v>
      </c>
      <c r="N16" s="1042">
        <v>82414.304457701728</v>
      </c>
    </row>
    <row r="17" spans="11:15" ht="16.5">
      <c r="K17" s="90" t="s">
        <v>1500</v>
      </c>
      <c r="M17" s="1042">
        <v>115645.17741394043</v>
      </c>
      <c r="N17" s="1042">
        <v>115731.81125573875</v>
      </c>
    </row>
    <row r="18" spans="11:15" ht="16.5">
      <c r="K18" s="90" t="s">
        <v>1926</v>
      </c>
      <c r="M18" s="1042">
        <v>114315.71091842651</v>
      </c>
      <c r="N18" s="1042">
        <v>143585.57557443413</v>
      </c>
    </row>
    <row r="19" spans="11:15" ht="16.5">
      <c r="K19" s="90" t="s">
        <v>1502</v>
      </c>
      <c r="M19" s="1042">
        <v>85901.352531433105</v>
      </c>
      <c r="N19" s="1042">
        <v>85795.715850894485</v>
      </c>
    </row>
    <row r="20" spans="11:15" ht="16.5" customHeight="1">
      <c r="K20" s="566" t="s">
        <v>1503</v>
      </c>
      <c r="L20" s="566"/>
      <c r="M20" s="1045">
        <v>34474.957992553711</v>
      </c>
      <c r="N20" s="1045">
        <v>39072.710732395877</v>
      </c>
    </row>
    <row r="21" spans="11:15" ht="15" customHeight="1">
      <c r="K21" s="1833" t="s">
        <v>2521</v>
      </c>
      <c r="L21" s="1833"/>
      <c r="M21" s="1833"/>
      <c r="N21" s="1833"/>
    </row>
    <row r="22" spans="11:15" ht="15" customHeight="1">
      <c r="K22" s="1046" t="s">
        <v>2045</v>
      </c>
      <c r="L22" s="997"/>
      <c r="M22" s="1047">
        <v>38.612890786034178</v>
      </c>
      <c r="N22" s="610">
        <v>68.245529778840947</v>
      </c>
      <c r="O22" s="997"/>
    </row>
    <row r="23" spans="11:15" ht="15" customHeight="1">
      <c r="K23" s="1046" t="s">
        <v>2654</v>
      </c>
      <c r="M23" s="1048">
        <v>7.2268609147075811</v>
      </c>
      <c r="N23" s="1048">
        <v>7.7234473000000001</v>
      </c>
    </row>
    <row r="24" spans="11:15">
      <c r="K24" s="1046" t="s">
        <v>2655</v>
      </c>
      <c r="M24" s="1048">
        <v>8.2766689588974245</v>
      </c>
      <c r="N24" s="1048">
        <v>9.1054451172558508</v>
      </c>
    </row>
    <row r="25" spans="11:15">
      <c r="K25" s="1833" t="s">
        <v>2656</v>
      </c>
      <c r="L25" s="1833"/>
      <c r="M25" s="1833"/>
      <c r="N25" s="1833"/>
    </row>
    <row r="26" spans="11:15">
      <c r="K26" s="90" t="s">
        <v>2657</v>
      </c>
      <c r="M26" s="1048">
        <v>35.524917434199452</v>
      </c>
      <c r="N26" s="1049">
        <v>35.701279831511599</v>
      </c>
    </row>
    <row r="27" spans="11:15">
      <c r="K27" s="90" t="s">
        <v>2658</v>
      </c>
      <c r="M27" s="1048">
        <v>64.475082565800676</v>
      </c>
      <c r="N27" s="1049">
        <v>64.298720168488487</v>
      </c>
    </row>
    <row r="28" spans="11:15">
      <c r="K28" s="1050" t="s">
        <v>2659</v>
      </c>
      <c r="M28" s="1048">
        <v>21.251474461932503</v>
      </c>
      <c r="N28" s="1049">
        <v>18.376179869032992</v>
      </c>
    </row>
    <row r="29" spans="11:15">
      <c r="K29" s="1050" t="s">
        <v>2660</v>
      </c>
      <c r="M29" s="1048">
        <v>9.8672946636308989</v>
      </c>
      <c r="N29" s="1051">
        <v>6.3442033161550571</v>
      </c>
    </row>
    <row r="31" spans="11:15">
      <c r="K31" s="1833" t="s">
        <v>2661</v>
      </c>
      <c r="L31" s="1833"/>
      <c r="M31" s="1833"/>
      <c r="N31" s="1833"/>
    </row>
    <row r="32" spans="11:15">
      <c r="K32" s="352" t="s">
        <v>2153</v>
      </c>
      <c r="M32" s="1048">
        <v>44.1</v>
      </c>
      <c r="N32" s="1052">
        <v>32.772131122257392</v>
      </c>
    </row>
    <row r="33" spans="11:14">
      <c r="K33" s="352" t="s">
        <v>2662</v>
      </c>
      <c r="M33" s="1048">
        <v>21.8</v>
      </c>
      <c r="N33" s="1052">
        <v>13.564193986521014</v>
      </c>
    </row>
    <row r="35" spans="11:14">
      <c r="K35" s="1833" t="s">
        <v>2663</v>
      </c>
      <c r="L35" s="1833"/>
      <c r="M35" s="1833"/>
      <c r="N35" s="1833"/>
    </row>
    <row r="36" spans="11:14" ht="45">
      <c r="K36" s="932" t="s">
        <v>2664</v>
      </c>
      <c r="M36" s="1053">
        <v>20.333349428619982</v>
      </c>
      <c r="N36" s="1054">
        <v>26.347710516541184</v>
      </c>
    </row>
    <row r="38" spans="11:14">
      <c r="L38" s="1055"/>
      <c r="M38" s="352" t="s">
        <v>2665</v>
      </c>
    </row>
    <row r="103" spans="1:1">
      <c r="A103" s="200" t="s">
        <v>2666</v>
      </c>
    </row>
    <row r="104" spans="1:1">
      <c r="A104" s="200" t="s">
        <v>1676</v>
      </c>
    </row>
  </sheetData>
  <sheetProtection sort="0" autoFilter="0" pivotTables="0"/>
  <mergeCells count="7">
    <mergeCell ref="K35:N35"/>
    <mergeCell ref="A4:J4"/>
    <mergeCell ref="A5:J5"/>
    <mergeCell ref="M7:N7"/>
    <mergeCell ref="K21:N21"/>
    <mergeCell ref="K25:N25"/>
    <mergeCell ref="K31:N31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0"/>
  <dimension ref="B2:U53"/>
  <sheetViews>
    <sheetView showGridLines="0" zoomScaleNormal="100" workbookViewId="0">
      <pane ySplit="3" topLeftCell="A4" activePane="bottomLeft" state="frozen"/>
      <selection pane="bottomLeft" activeCell="M6" sqref="M6"/>
    </sheetView>
  </sheetViews>
  <sheetFormatPr baseColWidth="10" defaultRowHeight="15"/>
  <cols>
    <col min="1" max="1" width="7" style="352" customWidth="1"/>
    <col min="2" max="8" width="11.42578125" style="352"/>
    <col min="9" max="9" width="16.42578125" style="352" customWidth="1"/>
    <col min="10" max="10" width="11.5703125" style="352" customWidth="1"/>
    <col min="11" max="16384" width="11.42578125" style="352"/>
  </cols>
  <sheetData>
    <row r="2" spans="2:21" ht="34.5" customHeight="1"/>
    <row r="3" spans="2:21" ht="15.75">
      <c r="B3" s="1837" t="s">
        <v>2527</v>
      </c>
      <c r="C3" s="1837"/>
      <c r="D3" s="1837"/>
      <c r="E3" s="1837"/>
      <c r="F3" s="1837"/>
      <c r="G3" s="1837"/>
      <c r="H3" s="1837"/>
      <c r="I3" s="1837"/>
      <c r="J3" s="1837"/>
      <c r="K3" s="1837"/>
      <c r="L3" s="930"/>
      <c r="M3" s="930"/>
      <c r="N3" s="930"/>
      <c r="O3" s="930"/>
      <c r="P3" s="930"/>
      <c r="Q3" s="930"/>
      <c r="R3" s="930"/>
      <c r="S3" s="930"/>
      <c r="T3" s="930"/>
      <c r="U3" s="930"/>
    </row>
    <row r="5" spans="2:21" s="932" customFormat="1" ht="30" customHeight="1">
      <c r="H5" s="1838" t="s">
        <v>2523</v>
      </c>
      <c r="I5" s="1838"/>
      <c r="J5" s="1838"/>
    </row>
    <row r="6" spans="2:21">
      <c r="H6" s="878"/>
      <c r="I6" s="878" t="s">
        <v>420</v>
      </c>
      <c r="J6" s="878" t="s">
        <v>421</v>
      </c>
    </row>
    <row r="7" spans="2:21">
      <c r="H7" s="937">
        <v>2010</v>
      </c>
      <c r="I7" s="938">
        <v>12</v>
      </c>
      <c r="J7" s="938">
        <v>578</v>
      </c>
    </row>
    <row r="8" spans="2:21">
      <c r="H8" s="934">
        <v>2011</v>
      </c>
      <c r="I8" s="936">
        <v>20</v>
      </c>
      <c r="J8" s="936">
        <v>598</v>
      </c>
    </row>
    <row r="9" spans="2:21">
      <c r="H9" s="934">
        <v>2012</v>
      </c>
      <c r="I9" s="936">
        <v>16</v>
      </c>
      <c r="J9" s="936">
        <v>373</v>
      </c>
    </row>
    <row r="10" spans="2:21">
      <c r="H10" s="934">
        <v>2013</v>
      </c>
      <c r="I10" s="936">
        <v>35</v>
      </c>
      <c r="J10" s="936">
        <v>393</v>
      </c>
    </row>
    <row r="11" spans="2:21">
      <c r="H11" s="934">
        <v>2014</v>
      </c>
      <c r="I11" s="936">
        <v>13</v>
      </c>
      <c r="J11" s="936">
        <v>362</v>
      </c>
    </row>
    <row r="12" spans="2:21">
      <c r="H12" s="934">
        <v>2015</v>
      </c>
      <c r="I12" s="936">
        <v>5</v>
      </c>
      <c r="J12" s="936">
        <v>121</v>
      </c>
    </row>
    <row r="13" spans="2:21">
      <c r="H13" s="933">
        <v>2016</v>
      </c>
      <c r="I13" s="935" t="s">
        <v>2320</v>
      </c>
      <c r="J13" s="935" t="s">
        <v>2320</v>
      </c>
    </row>
    <row r="14" spans="2:21">
      <c r="H14" s="933">
        <v>2017</v>
      </c>
      <c r="I14" s="933" t="s">
        <v>2320</v>
      </c>
      <c r="J14" s="933" t="s">
        <v>2320</v>
      </c>
    </row>
    <row r="15" spans="2:21">
      <c r="H15" s="933">
        <v>2018</v>
      </c>
      <c r="I15" s="933" t="s">
        <v>2320</v>
      </c>
      <c r="J15" s="933" t="s">
        <v>2320</v>
      </c>
    </row>
    <row r="16" spans="2:21">
      <c r="H16" s="1838" t="s">
        <v>2575</v>
      </c>
      <c r="I16" s="1838"/>
      <c r="J16" s="1838"/>
    </row>
    <row r="17" spans="8:10">
      <c r="H17" s="939"/>
      <c r="I17" s="878" t="s">
        <v>420</v>
      </c>
      <c r="J17" s="878" t="s">
        <v>421</v>
      </c>
    </row>
    <row r="18" spans="8:10">
      <c r="H18" s="937">
        <v>2010</v>
      </c>
      <c r="I18" s="938">
        <v>1060</v>
      </c>
      <c r="J18" s="938">
        <v>5424</v>
      </c>
    </row>
    <row r="19" spans="8:10">
      <c r="H19" s="934">
        <v>2011</v>
      </c>
      <c r="I19" s="936">
        <v>1000</v>
      </c>
      <c r="J19" s="936">
        <v>4918</v>
      </c>
    </row>
    <row r="20" spans="8:10">
      <c r="H20" s="934">
        <v>2012</v>
      </c>
      <c r="I20" s="936">
        <v>772</v>
      </c>
      <c r="J20" s="936">
        <v>3804</v>
      </c>
    </row>
    <row r="21" spans="8:10">
      <c r="H21" s="934">
        <v>2013</v>
      </c>
      <c r="I21" s="936">
        <v>704</v>
      </c>
      <c r="J21" s="936">
        <v>3258</v>
      </c>
    </row>
    <row r="22" spans="8:10">
      <c r="H22" s="934">
        <v>2014</v>
      </c>
      <c r="I22" s="936">
        <v>643</v>
      </c>
      <c r="J22" s="936">
        <v>2999</v>
      </c>
    </row>
    <row r="23" spans="8:10">
      <c r="H23" s="934">
        <v>2015</v>
      </c>
      <c r="I23" s="936">
        <v>295</v>
      </c>
      <c r="J23" s="936">
        <v>1367</v>
      </c>
    </row>
    <row r="24" spans="8:10">
      <c r="H24" s="933">
        <v>2016</v>
      </c>
      <c r="I24" s="935" t="s">
        <v>2320</v>
      </c>
      <c r="J24" s="935" t="s">
        <v>2320</v>
      </c>
    </row>
    <row r="25" spans="8:10">
      <c r="H25" s="933">
        <v>2017</v>
      </c>
      <c r="I25" s="933" t="s">
        <v>2320</v>
      </c>
      <c r="J25" s="933" t="s">
        <v>2320</v>
      </c>
    </row>
    <row r="26" spans="8:10">
      <c r="H26" s="933">
        <v>2018</v>
      </c>
      <c r="I26" s="933" t="s">
        <v>2320</v>
      </c>
      <c r="J26" s="933" t="s">
        <v>2320</v>
      </c>
    </row>
    <row r="28" spans="8:10">
      <c r="H28" s="1839" t="s">
        <v>2524</v>
      </c>
      <c r="I28" s="1839"/>
      <c r="J28" s="1839"/>
    </row>
    <row r="29" spans="8:10" s="931" customFormat="1">
      <c r="H29" s="940"/>
      <c r="I29" s="878" t="s">
        <v>420</v>
      </c>
      <c r="J29" s="878" t="s">
        <v>421</v>
      </c>
    </row>
    <row r="30" spans="8:10">
      <c r="H30" s="935">
        <v>2010</v>
      </c>
      <c r="I30" s="935">
        <v>25679</v>
      </c>
      <c r="J30" s="935">
        <v>32459</v>
      </c>
    </row>
    <row r="31" spans="8:10">
      <c r="H31" s="933">
        <v>2011</v>
      </c>
      <c r="I31" s="933">
        <v>24517</v>
      </c>
      <c r="J31" s="933">
        <v>31230</v>
      </c>
    </row>
    <row r="32" spans="8:10">
      <c r="H32" s="933">
        <v>2012</v>
      </c>
      <c r="I32" s="933">
        <v>18869</v>
      </c>
      <c r="J32" s="933">
        <v>24191</v>
      </c>
    </row>
    <row r="33" spans="8:10">
      <c r="H33" s="933">
        <v>2013</v>
      </c>
      <c r="I33" s="933">
        <v>17665</v>
      </c>
      <c r="J33" s="933">
        <v>22580</v>
      </c>
    </row>
    <row r="34" spans="8:10">
      <c r="H34" s="933">
        <v>2014</v>
      </c>
      <c r="I34" s="933">
        <v>18027</v>
      </c>
      <c r="J34" s="933">
        <v>23942</v>
      </c>
    </row>
    <row r="35" spans="8:10">
      <c r="H35" s="933">
        <v>2015</v>
      </c>
      <c r="I35" s="933">
        <v>16033</v>
      </c>
      <c r="J35" s="933">
        <v>22887</v>
      </c>
    </row>
    <row r="36" spans="8:10">
      <c r="H36" s="933">
        <v>2016</v>
      </c>
      <c r="I36" s="933">
        <v>13905</v>
      </c>
      <c r="J36" s="933">
        <v>21498</v>
      </c>
    </row>
    <row r="37" spans="8:10">
      <c r="H37" s="933">
        <v>2017</v>
      </c>
      <c r="I37" s="933">
        <v>13962</v>
      </c>
      <c r="J37" s="933">
        <v>21714</v>
      </c>
    </row>
    <row r="38" spans="8:10">
      <c r="H38" s="933">
        <v>2018</v>
      </c>
      <c r="I38" s="933">
        <v>13101</v>
      </c>
      <c r="J38" s="933">
        <v>20575</v>
      </c>
    </row>
    <row r="40" spans="8:10">
      <c r="H40" s="1839" t="s">
        <v>2525</v>
      </c>
      <c r="I40" s="1839"/>
      <c r="J40" s="1839"/>
    </row>
    <row r="41" spans="8:10">
      <c r="H41" s="878"/>
      <c r="I41" s="878" t="s">
        <v>420</v>
      </c>
      <c r="J41" s="878" t="s">
        <v>421</v>
      </c>
    </row>
    <row r="42" spans="8:10">
      <c r="H42" s="935">
        <v>2010</v>
      </c>
      <c r="I42" s="935">
        <v>20366</v>
      </c>
      <c r="J42" s="935">
        <v>16769</v>
      </c>
    </row>
    <row r="43" spans="8:10">
      <c r="H43" s="933">
        <v>2011</v>
      </c>
      <c r="I43" s="933">
        <v>19514</v>
      </c>
      <c r="J43" s="933">
        <v>16494</v>
      </c>
    </row>
    <row r="44" spans="8:10">
      <c r="H44" s="933">
        <v>2012</v>
      </c>
      <c r="I44" s="933">
        <v>15748</v>
      </c>
      <c r="J44" s="933">
        <v>13546</v>
      </c>
    </row>
    <row r="45" spans="8:10">
      <c r="H45" s="933">
        <v>2013</v>
      </c>
      <c r="I45" s="933">
        <v>14903</v>
      </c>
      <c r="J45" s="933">
        <v>13039</v>
      </c>
    </row>
    <row r="46" spans="8:10">
      <c r="H46" s="933">
        <v>2014</v>
      </c>
      <c r="I46" s="933">
        <v>16653</v>
      </c>
      <c r="J46" s="933">
        <v>14849</v>
      </c>
    </row>
    <row r="47" spans="8:10">
      <c r="H47" s="933">
        <v>2015</v>
      </c>
      <c r="I47" s="933">
        <v>16597</v>
      </c>
      <c r="J47" s="933">
        <v>15499</v>
      </c>
    </row>
    <row r="48" spans="8:10">
      <c r="H48" s="933">
        <v>2016</v>
      </c>
      <c r="I48" s="933">
        <v>15833</v>
      </c>
      <c r="J48" s="933">
        <v>15118</v>
      </c>
    </row>
    <row r="49" spans="2:10">
      <c r="H49" s="933">
        <v>2017</v>
      </c>
      <c r="I49" s="933">
        <v>16240</v>
      </c>
      <c r="J49" s="933">
        <v>15864</v>
      </c>
    </row>
    <row r="50" spans="2:10">
      <c r="H50" s="933">
        <v>2018</v>
      </c>
      <c r="I50" s="933">
        <v>16393</v>
      </c>
      <c r="J50" s="933">
        <v>16048</v>
      </c>
    </row>
    <row r="52" spans="2:10">
      <c r="B52" s="352" t="s">
        <v>2522</v>
      </c>
    </row>
    <row r="53" spans="2:10">
      <c r="B53" s="588" t="s">
        <v>2526</v>
      </c>
    </row>
  </sheetData>
  <sheetProtection sort="0" autoFilter="0" pivotTables="0"/>
  <mergeCells count="5">
    <mergeCell ref="B3:K3"/>
    <mergeCell ref="H5:J5"/>
    <mergeCell ref="H16:J16"/>
    <mergeCell ref="H40:J40"/>
    <mergeCell ref="H28:J28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811"/>
  <dimension ref="A4:Y92"/>
  <sheetViews>
    <sheetView showGridLines="0" zoomScale="80" zoomScaleNormal="80" workbookViewId="0">
      <pane ySplit="7" topLeftCell="A8" activePane="bottomLeft" state="frozen"/>
      <selection pane="bottomLeft" activeCell="M5" sqref="M5"/>
    </sheetView>
  </sheetViews>
  <sheetFormatPr baseColWidth="10" defaultRowHeight="15"/>
  <cols>
    <col min="1" max="1" width="6.28515625" style="352" customWidth="1"/>
    <col min="4" max="4" width="9" customWidth="1"/>
    <col min="5" max="5" width="18.42578125" customWidth="1"/>
    <col min="6" max="6" width="10.140625" customWidth="1"/>
    <col min="12" max="12" width="7.140625" customWidth="1"/>
    <col min="13" max="13" width="17.5703125" customWidth="1"/>
    <col min="14" max="14" width="11.42578125" style="352"/>
    <col min="21" max="21" width="11.42578125" style="352"/>
    <col min="22" max="24" width="11.42578125" hidden="1" customWidth="1"/>
  </cols>
  <sheetData>
    <row r="4" spans="2:24" s="352" customFormat="1" ht="18">
      <c r="B4" s="1840" t="s">
        <v>2222</v>
      </c>
      <c r="C4" s="1840"/>
      <c r="D4" s="1840"/>
      <c r="E4" s="1840"/>
      <c r="F4" s="1840"/>
      <c r="G4" s="1840"/>
      <c r="H4" s="1840"/>
      <c r="I4" s="1840"/>
      <c r="J4" s="1840"/>
      <c r="K4" s="1840"/>
    </row>
    <row r="5" spans="2:24" s="352" customFormat="1" ht="18">
      <c r="B5" s="1840" t="s">
        <v>2223</v>
      </c>
      <c r="C5" s="1840"/>
      <c r="D5" s="1840"/>
      <c r="E5" s="1840"/>
      <c r="F5" s="1840"/>
      <c r="G5" s="1840"/>
      <c r="H5" s="1840"/>
      <c r="I5" s="1840"/>
      <c r="J5" s="1840"/>
      <c r="K5" s="1840"/>
    </row>
    <row r="7" spans="2:24" s="352" customFormat="1" ht="20.25">
      <c r="B7" s="725" t="s">
        <v>943</v>
      </c>
      <c r="C7" s="85"/>
      <c r="D7" s="724"/>
      <c r="E7" s="375" t="s">
        <v>20</v>
      </c>
    </row>
    <row r="8" spans="2:24" s="352" customFormat="1"/>
    <row r="9" spans="2:24">
      <c r="B9" s="1841" t="s">
        <v>2181</v>
      </c>
      <c r="C9" s="1841"/>
      <c r="D9" s="1841"/>
      <c r="E9" s="1841"/>
      <c r="F9" s="1841"/>
      <c r="G9" s="1841"/>
      <c r="H9" s="1841"/>
      <c r="I9" s="1841"/>
      <c r="J9" s="1841"/>
      <c r="K9" s="1841"/>
    </row>
    <row r="12" spans="2:24">
      <c r="X12" s="352"/>
    </row>
    <row r="13" spans="2:24">
      <c r="M13" s="745"/>
      <c r="N13" s="741"/>
      <c r="Q13" s="747"/>
      <c r="X13" s="352"/>
    </row>
    <row r="14" spans="2:24" ht="16.5">
      <c r="M14" s="746"/>
      <c r="N14" s="742" t="s">
        <v>1817</v>
      </c>
      <c r="O14" s="89" t="s">
        <v>420</v>
      </c>
      <c r="P14" s="89" t="s">
        <v>421</v>
      </c>
      <c r="Q14" s="747"/>
      <c r="V14" t="s">
        <v>1817</v>
      </c>
      <c r="W14" s="89" t="s">
        <v>420</v>
      </c>
      <c r="X14" s="89" t="s">
        <v>421</v>
      </c>
    </row>
    <row r="15" spans="2:24">
      <c r="M15" s="748" t="s">
        <v>2190</v>
      </c>
      <c r="N15" s="743">
        <f>VLOOKUP($E$7,Bd_Enemdu!$A$3:$BEM$30,V15,FALSE)</f>
        <v>91080</v>
      </c>
      <c r="O15" s="740">
        <f>VLOOKUP($E$7,Bd_Enemdu!$A$3:$BEM$30,W15,FALSE)</f>
        <v>37874</v>
      </c>
      <c r="P15" s="740">
        <f>VLOOKUP($E$7,Bd_Enemdu!$A$3:$BEM$30,X15,FALSE)</f>
        <v>53206</v>
      </c>
      <c r="Q15" s="747"/>
      <c r="V15" s="733">
        <v>1434</v>
      </c>
      <c r="W15" s="733">
        <f>+V15+1</f>
        <v>1435</v>
      </c>
      <c r="X15" s="733">
        <f>+W15+1</f>
        <v>1436</v>
      </c>
    </row>
    <row r="16" spans="2:24">
      <c r="M16" s="749" t="s">
        <v>2182</v>
      </c>
      <c r="N16" s="744">
        <f>VLOOKUP($E$7,Bd_Enemdu!$A$3:$BEM$30,V17,FALSE)</f>
        <v>1928</v>
      </c>
      <c r="O16" s="736">
        <f>VLOOKUP($E$7,Bd_Enemdu!$A$3:$BEM$30,W17,FALSE)</f>
        <v>854</v>
      </c>
      <c r="P16" s="736">
        <f>VLOOKUP($E$7,Bd_Enemdu!$A$3:$BEM$30,X17,FALSE)</f>
        <v>1074</v>
      </c>
      <c r="Q16" s="747"/>
      <c r="V16" s="733"/>
      <c r="W16" s="739"/>
      <c r="X16" s="352"/>
    </row>
    <row r="17" spans="13:24">
      <c r="M17" s="749" t="s">
        <v>2183</v>
      </c>
      <c r="N17" s="744">
        <f>VLOOKUP($E$7,Bd_Enemdu!$A$3:$BEM$30,V18,FALSE)</f>
        <v>309</v>
      </c>
      <c r="O17" s="736">
        <f>VLOOKUP($E$7,Bd_Enemdu!$A$3:$BEM$30,W18,FALSE)</f>
        <v>133</v>
      </c>
      <c r="P17" s="736">
        <f>VLOOKUP($E$7,Bd_Enemdu!$A$3:$BEM$30,X18,FALSE)</f>
        <v>176</v>
      </c>
      <c r="Q17" s="747"/>
      <c r="V17" s="733">
        <f>+X15+1</f>
        <v>1437</v>
      </c>
      <c r="W17" s="733">
        <f>+V24+1</f>
        <v>1445</v>
      </c>
      <c r="X17" s="733">
        <f>+W24+1</f>
        <v>1453</v>
      </c>
    </row>
    <row r="18" spans="13:24">
      <c r="M18" s="749" t="s">
        <v>2184</v>
      </c>
      <c r="N18" s="744">
        <f>VLOOKUP($E$7,Bd_Enemdu!$A$3:$BEM$30,V19,FALSE)</f>
        <v>17663</v>
      </c>
      <c r="O18" s="736">
        <f>VLOOKUP($E$7,Bd_Enemdu!$A$3:$BEM$30,W19,FALSE)</f>
        <v>6814</v>
      </c>
      <c r="P18" s="736">
        <f>VLOOKUP($E$7,Bd_Enemdu!$A$3:$BEM$30,X19,FALSE)</f>
        <v>10849</v>
      </c>
      <c r="Q18" s="747"/>
      <c r="V18" s="733">
        <f t="shared" ref="V18:V24" si="0">+V17+1</f>
        <v>1438</v>
      </c>
      <c r="W18" s="733">
        <f t="shared" ref="W18:W24" si="1">+W17+1</f>
        <v>1446</v>
      </c>
      <c r="X18" s="733">
        <f>+X17+1</f>
        <v>1454</v>
      </c>
    </row>
    <row r="19" spans="13:24">
      <c r="M19" s="749" t="s">
        <v>2185</v>
      </c>
      <c r="N19" s="744">
        <f>VLOOKUP($E$7,Bd_Enemdu!$A$3:$BEM$30,V20,FALSE)</f>
        <v>61124</v>
      </c>
      <c r="O19" s="736">
        <f>VLOOKUP($E$7,Bd_Enemdu!$A$3:$BEM$30,W20,FALSE)</f>
        <v>25061</v>
      </c>
      <c r="P19" s="736">
        <f>VLOOKUP($E$7,Bd_Enemdu!$A$3:$BEM$30,X20,FALSE)</f>
        <v>36063</v>
      </c>
      <c r="Q19" s="747"/>
      <c r="V19" s="733">
        <f t="shared" si="0"/>
        <v>1439</v>
      </c>
      <c r="W19" s="733">
        <f t="shared" si="1"/>
        <v>1447</v>
      </c>
      <c r="X19" s="733">
        <f t="shared" ref="X19:X24" si="2">+X18+1</f>
        <v>1455</v>
      </c>
    </row>
    <row r="20" spans="13:24">
      <c r="M20" s="749" t="s">
        <v>2186</v>
      </c>
      <c r="N20" s="744">
        <f>VLOOKUP($E$7,Bd_Enemdu!$A$3:$BEM$30,V21,FALSE)</f>
        <v>9106</v>
      </c>
      <c r="O20" s="736">
        <f>VLOOKUP($E$7,Bd_Enemdu!$A$3:$BEM$30,W21,FALSE)</f>
        <v>4556</v>
      </c>
      <c r="P20" s="736">
        <f>VLOOKUP($E$7,Bd_Enemdu!$A$3:$BEM$30,X21,FALSE)</f>
        <v>4550</v>
      </c>
      <c r="Q20" s="747"/>
      <c r="V20" s="733">
        <f t="shared" si="0"/>
        <v>1440</v>
      </c>
      <c r="W20" s="733">
        <f t="shared" si="1"/>
        <v>1448</v>
      </c>
      <c r="X20" s="733">
        <f t="shared" si="2"/>
        <v>1456</v>
      </c>
    </row>
    <row r="21" spans="13:24">
      <c r="M21" s="749" t="s">
        <v>2187</v>
      </c>
      <c r="N21" s="744">
        <f>VLOOKUP($E$7,Bd_Enemdu!$A$3:$BEM$30,V22,FALSE)</f>
        <v>397</v>
      </c>
      <c r="O21" s="736">
        <f>VLOOKUP($E$7,Bd_Enemdu!$A$3:$BEM$30,W22,FALSE)</f>
        <v>207</v>
      </c>
      <c r="P21" s="736">
        <f>VLOOKUP($E$7,Bd_Enemdu!$A$3:$BEM$30,X22,FALSE)</f>
        <v>190</v>
      </c>
      <c r="Q21" s="747"/>
      <c r="V21" s="733">
        <f t="shared" si="0"/>
        <v>1441</v>
      </c>
      <c r="W21" s="733">
        <f t="shared" si="1"/>
        <v>1449</v>
      </c>
      <c r="X21" s="733">
        <f t="shared" si="2"/>
        <v>1457</v>
      </c>
    </row>
    <row r="22" spans="13:24">
      <c r="M22" s="749" t="s">
        <v>2188</v>
      </c>
      <c r="N22" s="744">
        <f>VLOOKUP($E$7,Bd_Enemdu!$A$3:$BEM$30,V23,FALSE)</f>
        <v>245</v>
      </c>
      <c r="O22" s="736">
        <f>VLOOKUP($E$7,Bd_Enemdu!$A$3:$BEM$30,W23,FALSE)</f>
        <v>111</v>
      </c>
      <c r="P22" s="736">
        <f>VLOOKUP($E$7,Bd_Enemdu!$A$3:$BEM$30,X23,FALSE)</f>
        <v>134</v>
      </c>
      <c r="Q22" s="747"/>
      <c r="V22" s="733">
        <f t="shared" si="0"/>
        <v>1442</v>
      </c>
      <c r="W22" s="733">
        <f t="shared" si="1"/>
        <v>1450</v>
      </c>
      <c r="X22" s="733">
        <f t="shared" si="2"/>
        <v>1458</v>
      </c>
    </row>
    <row r="23" spans="13:24">
      <c r="M23" s="749" t="s">
        <v>2189</v>
      </c>
      <c r="N23" s="744">
        <f>VLOOKUP($E$7,Bd_Enemdu!$A$3:$BEM$30,V24,FALSE)</f>
        <v>308</v>
      </c>
      <c r="O23" s="736">
        <f>VLOOKUP($E$7,Bd_Enemdu!$A$3:$BEM$30,W24,FALSE)</f>
        <v>138</v>
      </c>
      <c r="P23" s="736">
        <f>VLOOKUP($E$7,Bd_Enemdu!$A$3:$BEM$30,X24,FALSE)</f>
        <v>170</v>
      </c>
      <c r="Q23" s="747"/>
      <c r="V23" s="733">
        <f t="shared" si="0"/>
        <v>1443</v>
      </c>
      <c r="W23" s="733">
        <f t="shared" si="1"/>
        <v>1451</v>
      </c>
      <c r="X23" s="733">
        <f t="shared" si="2"/>
        <v>1459</v>
      </c>
    </row>
    <row r="24" spans="13:24">
      <c r="V24" s="733">
        <f t="shared" si="0"/>
        <v>1444</v>
      </c>
      <c r="W24" s="733">
        <f t="shared" si="1"/>
        <v>1452</v>
      </c>
      <c r="X24" s="733">
        <f t="shared" si="2"/>
        <v>1460</v>
      </c>
    </row>
    <row r="25" spans="13:24" s="352" customFormat="1">
      <c r="V25" s="733"/>
      <c r="W25" s="733"/>
      <c r="X25" s="733"/>
    </row>
    <row r="26" spans="13:24" s="352" customFormat="1">
      <c r="V26" s="733"/>
      <c r="W26" s="733"/>
      <c r="X26" s="733"/>
    </row>
    <row r="27" spans="13:24" s="352" customFormat="1">
      <c r="V27" s="733"/>
      <c r="W27" s="733"/>
      <c r="X27" s="733"/>
    </row>
    <row r="28" spans="13:24" s="352" customFormat="1">
      <c r="V28" s="733"/>
      <c r="W28" s="733"/>
      <c r="X28" s="733"/>
    </row>
    <row r="29" spans="13:24" s="352" customFormat="1">
      <c r="V29" s="733"/>
      <c r="W29" s="733"/>
      <c r="X29" s="733"/>
    </row>
    <row r="30" spans="13:24" s="352" customFormat="1">
      <c r="V30" s="733"/>
      <c r="W30" s="733"/>
      <c r="X30" s="733"/>
    </row>
    <row r="31" spans="13:24" s="352" customFormat="1">
      <c r="V31" s="733"/>
      <c r="W31" s="733"/>
      <c r="X31" s="733"/>
    </row>
    <row r="32" spans="13:24" ht="16.5">
      <c r="M32" s="90"/>
      <c r="N32" s="90"/>
      <c r="O32" s="81"/>
      <c r="V32" s="81"/>
      <c r="W32" s="81"/>
      <c r="X32" s="352"/>
    </row>
    <row r="33" spans="2:15" ht="16.5">
      <c r="M33" s="90"/>
      <c r="N33" s="90"/>
      <c r="O33" s="81"/>
    </row>
    <row r="34" spans="2:15" ht="16.5">
      <c r="M34" s="90"/>
      <c r="N34" s="90"/>
      <c r="O34" s="81"/>
    </row>
    <row r="42" spans="2:15" s="352" customFormat="1"/>
    <row r="43" spans="2:15" s="352" customFormat="1"/>
    <row r="44" spans="2:15" s="352" customFormat="1"/>
    <row r="45" spans="2:15" s="352" customFormat="1"/>
    <row r="46" spans="2:15" s="352" customFormat="1"/>
    <row r="47" spans="2:15" s="352" customFormat="1"/>
    <row r="48" spans="2:15" ht="33.75" customHeight="1">
      <c r="B48" s="1842" t="s">
        <v>2194</v>
      </c>
      <c r="C48" s="1842"/>
      <c r="D48" s="1842"/>
      <c r="E48" s="1842"/>
      <c r="F48" s="1842"/>
      <c r="G48" s="1842"/>
      <c r="H48" s="1842"/>
      <c r="I48" s="1842"/>
      <c r="J48" s="1842"/>
      <c r="K48" s="1842"/>
    </row>
    <row r="49" spans="2:25">
      <c r="B49" s="738" t="s">
        <v>2193</v>
      </c>
    </row>
    <row r="51" spans="2:25">
      <c r="B51" s="1841" t="s">
        <v>2181</v>
      </c>
      <c r="C51" s="1841"/>
      <c r="D51" s="1841"/>
      <c r="E51" s="1841"/>
      <c r="F51" s="1841"/>
      <c r="G51" s="1841"/>
      <c r="H51" s="1841"/>
      <c r="I51" s="1841"/>
      <c r="J51" s="1841"/>
      <c r="K51" s="1841"/>
    </row>
    <row r="55" spans="2:25">
      <c r="M55" s="352"/>
      <c r="O55" s="352"/>
      <c r="P55" s="352"/>
      <c r="Q55" s="352"/>
      <c r="R55" s="352"/>
      <c r="S55" s="352"/>
      <c r="T55" s="352"/>
      <c r="V55" s="352"/>
      <c r="W55" s="352"/>
      <c r="X55" s="352"/>
      <c r="Y55" s="352"/>
    </row>
    <row r="56" spans="2:25">
      <c r="M56" s="745"/>
      <c r="N56" s="741"/>
      <c r="O56" s="352"/>
      <c r="P56" s="352"/>
      <c r="Q56" s="747"/>
      <c r="R56" s="352"/>
      <c r="S56" s="352"/>
      <c r="T56" s="352"/>
      <c r="V56" s="352"/>
      <c r="W56" s="352"/>
      <c r="X56" s="352"/>
      <c r="Y56" s="352"/>
    </row>
    <row r="57" spans="2:25" ht="16.5">
      <c r="M57" s="746"/>
      <c r="N57" s="742" t="s">
        <v>1817</v>
      </c>
      <c r="O57" s="89" t="s">
        <v>420</v>
      </c>
      <c r="P57" s="89" t="s">
        <v>421</v>
      </c>
      <c r="Q57" s="747"/>
      <c r="R57" s="352"/>
      <c r="S57" s="352"/>
      <c r="T57" s="352"/>
      <c r="V57" s="352" t="s">
        <v>1817</v>
      </c>
      <c r="W57" s="89" t="s">
        <v>420</v>
      </c>
      <c r="X57" s="89" t="s">
        <v>421</v>
      </c>
      <c r="Y57" s="352"/>
    </row>
    <row r="58" spans="2:25">
      <c r="M58" s="748" t="s">
        <v>2190</v>
      </c>
      <c r="N58" s="743">
        <f>VLOOKUP($E$7,Bd_Enemdu!$A$3:$BEM$30,V58,FALSE)</f>
        <v>365923</v>
      </c>
      <c r="O58" s="740">
        <f>VLOOKUP($E$7,Bd_Enemdu!$A$3:$BEM$30,W58,FALSE)</f>
        <v>151335</v>
      </c>
      <c r="P58" s="740">
        <f>VLOOKUP($E$7,Bd_Enemdu!$A$3:$BEM$30,X58,FALSE)</f>
        <v>214588</v>
      </c>
      <c r="Q58" s="747"/>
      <c r="R58" s="352"/>
      <c r="S58" s="352"/>
      <c r="T58" s="352"/>
      <c r="V58" s="733">
        <f>+X24+1</f>
        <v>1461</v>
      </c>
      <c r="W58" s="733">
        <f>+V58+1</f>
        <v>1462</v>
      </c>
      <c r="X58" s="733">
        <f>+W58+1</f>
        <v>1463</v>
      </c>
      <c r="Y58" s="352"/>
    </row>
    <row r="59" spans="2:25">
      <c r="M59" s="749" t="s">
        <v>59</v>
      </c>
      <c r="N59" s="744">
        <f>VLOOKUP($E$7,Bd_Enemdu!$A$3:$BEM$30,V60,FALSE)</f>
        <v>54993</v>
      </c>
      <c r="O59" s="736">
        <f>VLOOKUP($E$7,Bd_Enemdu!$A$3:$BEM$30,W60,FALSE)</f>
        <v>21520</v>
      </c>
      <c r="P59" s="736">
        <f>VLOOKUP($E$7,Bd_Enemdu!$A$3:$BEM$30,X60,FALSE)</f>
        <v>33473</v>
      </c>
      <c r="Q59" s="747"/>
      <c r="R59" s="352"/>
      <c r="S59" s="352"/>
      <c r="T59" s="352"/>
      <c r="V59" s="733"/>
      <c r="W59" s="739"/>
      <c r="X59" s="352"/>
      <c r="Y59" s="352"/>
    </row>
    <row r="60" spans="2:25">
      <c r="M60" s="749" t="s">
        <v>2197</v>
      </c>
      <c r="N60" s="744">
        <f>VLOOKUP($E$7,Bd_Enemdu!$A$3:$BEM$30,V61,FALSE)</f>
        <v>2268</v>
      </c>
      <c r="O60" s="736">
        <f>VLOOKUP($E$7,Bd_Enemdu!$A$3:$BEM$30,W61,FALSE)</f>
        <v>908</v>
      </c>
      <c r="P60" s="736">
        <f>VLOOKUP($E$7,Bd_Enemdu!$A$3:$BEM$30,X61,FALSE)</f>
        <v>1360</v>
      </c>
      <c r="Q60" s="747"/>
      <c r="R60" s="352"/>
      <c r="S60" s="352"/>
      <c r="T60" s="352"/>
      <c r="V60" s="733">
        <f>+X58+1</f>
        <v>1464</v>
      </c>
      <c r="W60" s="733">
        <f>+V67+1</f>
        <v>1472</v>
      </c>
      <c r="X60" s="733">
        <f>+W67+1</f>
        <v>1480</v>
      </c>
      <c r="Y60" s="352"/>
    </row>
    <row r="61" spans="2:25">
      <c r="M61" s="749" t="s">
        <v>2198</v>
      </c>
      <c r="N61" s="744">
        <f>VLOOKUP($E$7,Bd_Enemdu!$A$3:$BEM$30,V62,FALSE)</f>
        <v>4548</v>
      </c>
      <c r="O61" s="736">
        <f>VLOOKUP($E$7,Bd_Enemdu!$A$3:$BEM$30,W62,FALSE)</f>
        <v>2052</v>
      </c>
      <c r="P61" s="736">
        <f>VLOOKUP($E$7,Bd_Enemdu!$A$3:$BEM$30,X62,FALSE)</f>
        <v>2496</v>
      </c>
      <c r="Q61" s="747"/>
      <c r="R61" s="352"/>
      <c r="S61" s="352"/>
      <c r="T61" s="352"/>
      <c r="V61" s="733">
        <f t="shared" ref="V61:V67" si="3">+V60+1</f>
        <v>1465</v>
      </c>
      <c r="W61" s="733">
        <f t="shared" ref="W61:W67" si="4">+W60+1</f>
        <v>1473</v>
      </c>
      <c r="X61" s="733">
        <f>+X60+1</f>
        <v>1481</v>
      </c>
      <c r="Y61" s="352"/>
    </row>
    <row r="62" spans="2:25">
      <c r="M62" s="749" t="s">
        <v>2199</v>
      </c>
      <c r="N62" s="744">
        <f>VLOOKUP($E$7,Bd_Enemdu!$A$3:$BEM$30,V63,FALSE)</f>
        <v>4222</v>
      </c>
      <c r="O62" s="736">
        <f>VLOOKUP($E$7,Bd_Enemdu!$A$3:$BEM$30,W63,FALSE)</f>
        <v>1878</v>
      </c>
      <c r="P62" s="736">
        <f>VLOOKUP($E$7,Bd_Enemdu!$A$3:$BEM$30,X63,FALSE)</f>
        <v>2344</v>
      </c>
      <c r="Q62" s="747"/>
      <c r="R62" s="352"/>
      <c r="S62" s="352"/>
      <c r="T62" s="352"/>
      <c r="V62" s="733">
        <f t="shared" si="3"/>
        <v>1466</v>
      </c>
      <c r="W62" s="733">
        <f t="shared" si="4"/>
        <v>1474</v>
      </c>
      <c r="X62" s="733">
        <f t="shared" ref="X62:X67" si="5">+X61+1</f>
        <v>1482</v>
      </c>
      <c r="Y62" s="352"/>
    </row>
    <row r="63" spans="2:25">
      <c r="M63" s="749" t="s">
        <v>2200</v>
      </c>
      <c r="N63" s="744">
        <f>VLOOKUP($E$7,Bd_Enemdu!$A$3:$BEM$30,V64,FALSE)</f>
        <v>51051</v>
      </c>
      <c r="O63" s="736">
        <f>VLOOKUP($E$7,Bd_Enemdu!$A$3:$BEM$30,W64,FALSE)</f>
        <v>25121</v>
      </c>
      <c r="P63" s="736">
        <f>VLOOKUP($E$7,Bd_Enemdu!$A$3:$BEM$30,X64,FALSE)</f>
        <v>25930</v>
      </c>
      <c r="Q63" s="747"/>
      <c r="R63" s="352"/>
      <c r="S63" s="352"/>
      <c r="T63" s="352"/>
      <c r="V63" s="733">
        <f t="shared" si="3"/>
        <v>1467</v>
      </c>
      <c r="W63" s="733">
        <f t="shared" si="4"/>
        <v>1475</v>
      </c>
      <c r="X63" s="733">
        <f t="shared" si="5"/>
        <v>1483</v>
      </c>
      <c r="Y63" s="352"/>
    </row>
    <row r="64" spans="2:25">
      <c r="M64" s="749" t="s">
        <v>2201</v>
      </c>
      <c r="N64" s="744">
        <f>VLOOKUP($E$7,Bd_Enemdu!$A$3:$BEM$30,V65,FALSE)</f>
        <v>241555</v>
      </c>
      <c r="O64" s="736">
        <f>VLOOKUP($E$7,Bd_Enemdu!$A$3:$BEM$30,W65,FALSE)</f>
        <v>96673</v>
      </c>
      <c r="P64" s="736">
        <f>VLOOKUP($E$7,Bd_Enemdu!$A$3:$BEM$30,X65,FALSE)</f>
        <v>144882</v>
      </c>
      <c r="Q64" s="747"/>
      <c r="R64" s="352"/>
      <c r="S64" s="352"/>
      <c r="T64" s="352"/>
      <c r="V64" s="733">
        <f t="shared" si="3"/>
        <v>1468</v>
      </c>
      <c r="W64" s="733">
        <f t="shared" si="4"/>
        <v>1476</v>
      </c>
      <c r="X64" s="733">
        <f t="shared" si="5"/>
        <v>1484</v>
      </c>
      <c r="Y64" s="352"/>
    </row>
    <row r="65" spans="13:25">
      <c r="M65" s="749" t="s">
        <v>2202</v>
      </c>
      <c r="N65" s="744">
        <f>VLOOKUP($E$7,Bd_Enemdu!$A$3:$BEM$30,V66,FALSE)</f>
        <v>6220</v>
      </c>
      <c r="O65" s="736">
        <f>VLOOKUP($E$7,Bd_Enemdu!$A$3:$BEM$30,W66,FALSE)</f>
        <v>2696</v>
      </c>
      <c r="P65" s="736">
        <f>VLOOKUP($E$7,Bd_Enemdu!$A$3:$BEM$30,X66,FALSE)</f>
        <v>3524</v>
      </c>
      <c r="Q65" s="747"/>
      <c r="R65" s="352"/>
      <c r="S65" s="352"/>
      <c r="T65" s="352"/>
      <c r="V65" s="733">
        <f t="shared" si="3"/>
        <v>1469</v>
      </c>
      <c r="W65" s="733">
        <f t="shared" si="4"/>
        <v>1477</v>
      </c>
      <c r="X65" s="733">
        <f t="shared" si="5"/>
        <v>1485</v>
      </c>
      <c r="Y65" s="352"/>
    </row>
    <row r="66" spans="13:25">
      <c r="M66" s="749" t="s">
        <v>425</v>
      </c>
      <c r="N66" s="744">
        <f>VLOOKUP($E$7,Bd_Enemdu!$A$3:$BEM$30,V67,FALSE)</f>
        <v>1066</v>
      </c>
      <c r="O66" s="736">
        <f>VLOOKUP($E$7,Bd_Enemdu!$A$3:$BEM$30,W67,FALSE)</f>
        <v>487</v>
      </c>
      <c r="P66" s="736">
        <f>VLOOKUP($E$7,Bd_Enemdu!$A$3:$BEM$30,X67,FALSE)</f>
        <v>579</v>
      </c>
      <c r="Q66" s="747"/>
      <c r="R66" s="352"/>
      <c r="S66" s="352"/>
      <c r="T66" s="352"/>
      <c r="V66" s="733">
        <f t="shared" si="3"/>
        <v>1470</v>
      </c>
      <c r="W66" s="733">
        <f t="shared" si="4"/>
        <v>1478</v>
      </c>
      <c r="X66" s="733">
        <f t="shared" si="5"/>
        <v>1486</v>
      </c>
      <c r="Y66" s="352"/>
    </row>
    <row r="67" spans="13:25">
      <c r="M67" s="352"/>
      <c r="O67" s="352"/>
      <c r="P67" s="352"/>
      <c r="Q67" s="352"/>
      <c r="R67" s="352"/>
      <c r="S67" s="352"/>
      <c r="T67" s="352"/>
      <c r="V67" s="733">
        <f t="shared" si="3"/>
        <v>1471</v>
      </c>
      <c r="W67" s="733">
        <f t="shared" si="4"/>
        <v>1479</v>
      </c>
      <c r="X67" s="733">
        <f t="shared" si="5"/>
        <v>1487</v>
      </c>
      <c r="Y67" s="352"/>
    </row>
    <row r="68" spans="13:25">
      <c r="M68" s="352"/>
      <c r="O68" s="352"/>
      <c r="P68" s="352"/>
      <c r="Q68" s="352"/>
      <c r="R68" s="352"/>
      <c r="S68" s="352"/>
      <c r="T68" s="352"/>
      <c r="V68" s="733"/>
      <c r="W68" s="733"/>
      <c r="X68" s="733"/>
      <c r="Y68" s="352"/>
    </row>
    <row r="69" spans="13:25">
      <c r="M69" s="352"/>
      <c r="O69" s="352"/>
      <c r="P69" s="352"/>
      <c r="Q69" s="352"/>
      <c r="R69" s="352"/>
      <c r="S69" s="352"/>
      <c r="T69" s="352"/>
      <c r="V69" s="733"/>
      <c r="W69" s="733"/>
      <c r="X69" s="733"/>
      <c r="Y69" s="352"/>
    </row>
    <row r="70" spans="13:25">
      <c r="M70" s="352"/>
      <c r="O70" s="352"/>
      <c r="P70" s="352"/>
      <c r="Q70" s="352"/>
      <c r="R70" s="352"/>
      <c r="S70" s="352"/>
      <c r="T70" s="352"/>
      <c r="V70" s="733"/>
      <c r="W70" s="733"/>
      <c r="X70" s="733"/>
      <c r="Y70" s="352"/>
    </row>
    <row r="71" spans="13:25">
      <c r="M71" s="352"/>
      <c r="O71" s="352"/>
      <c r="P71" s="352"/>
      <c r="Q71" s="352"/>
      <c r="R71" s="352"/>
      <c r="S71" s="352"/>
      <c r="T71" s="352"/>
      <c r="V71" s="733"/>
      <c r="W71" s="733"/>
      <c r="X71" s="733"/>
      <c r="Y71" s="352"/>
    </row>
    <row r="72" spans="13:25">
      <c r="M72" s="352"/>
      <c r="O72" s="352"/>
      <c r="P72" s="352"/>
      <c r="Q72" s="352"/>
      <c r="R72" s="352"/>
      <c r="S72" s="352"/>
      <c r="T72" s="352"/>
      <c r="V72" s="733"/>
      <c r="W72" s="733"/>
      <c r="X72" s="733"/>
      <c r="Y72" s="352"/>
    </row>
    <row r="73" spans="13:25">
      <c r="M73" s="352"/>
      <c r="O73" s="352"/>
      <c r="P73" s="352"/>
      <c r="Q73" s="352"/>
      <c r="R73" s="352"/>
      <c r="S73" s="352"/>
      <c r="T73" s="352"/>
      <c r="V73" s="733"/>
      <c r="W73" s="733"/>
      <c r="X73" s="733"/>
      <c r="Y73" s="352"/>
    </row>
    <row r="91" spans="2:6">
      <c r="B91" s="737" t="s">
        <v>2221</v>
      </c>
      <c r="C91" s="737"/>
      <c r="D91" s="737"/>
      <c r="E91" s="737"/>
      <c r="F91" s="737"/>
    </row>
    <row r="92" spans="2:6">
      <c r="B92" s="774" t="s">
        <v>2233</v>
      </c>
    </row>
  </sheetData>
  <sheetProtection sort="0" autoFilter="0" pivotTables="0"/>
  <mergeCells count="5">
    <mergeCell ref="B4:K4"/>
    <mergeCell ref="B9:K9"/>
    <mergeCell ref="B51:K51"/>
    <mergeCell ref="B48:K48"/>
    <mergeCell ref="B5:K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C00-000000000000}">
          <x14:formula1>
            <xm:f>Bd_Enemdu!$A$3:$A$30</xm:f>
          </x14:formula1>
          <xm:sqref>E7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911"/>
  <dimension ref="A5:Q513"/>
  <sheetViews>
    <sheetView showGridLines="0" zoomScale="85" zoomScaleNormal="85" workbookViewId="0">
      <pane ySplit="5" topLeftCell="A6" activePane="bottomLeft" state="frozen"/>
      <selection pane="bottomLeft" activeCell="B6" sqref="B6:M6"/>
    </sheetView>
  </sheetViews>
  <sheetFormatPr baseColWidth="10" defaultRowHeight="14.25"/>
  <cols>
    <col min="1" max="1" width="4.7109375" style="756" customWidth="1"/>
    <col min="2" max="9" width="11.42578125" style="756"/>
    <col min="10" max="10" width="7.28515625" style="756" customWidth="1"/>
    <col min="11" max="11" width="23" style="756" customWidth="1"/>
    <col min="12" max="12" width="12.85546875" style="756" bestFit="1" customWidth="1"/>
    <col min="13" max="13" width="12.7109375" style="756" bestFit="1" customWidth="1"/>
    <col min="14" max="14" width="12.42578125" style="756" customWidth="1"/>
    <col min="15" max="256" width="11.42578125" style="756"/>
    <col min="257" max="257" width="4.7109375" style="756" customWidth="1"/>
    <col min="258" max="265" width="11.42578125" style="756"/>
    <col min="266" max="266" width="7.28515625" style="756" customWidth="1"/>
    <col min="267" max="267" width="23" style="756" customWidth="1"/>
    <col min="268" max="268" width="12.85546875" style="756" bestFit="1" customWidth="1"/>
    <col min="269" max="269" width="12.7109375" style="756" bestFit="1" customWidth="1"/>
    <col min="270" max="512" width="11.42578125" style="756"/>
    <col min="513" max="513" width="4.7109375" style="756" customWidth="1"/>
    <col min="514" max="521" width="11.42578125" style="756"/>
    <col min="522" max="522" width="7.28515625" style="756" customWidth="1"/>
    <col min="523" max="523" width="23" style="756" customWidth="1"/>
    <col min="524" max="524" width="12.85546875" style="756" bestFit="1" customWidth="1"/>
    <col min="525" max="525" width="12.7109375" style="756" bestFit="1" customWidth="1"/>
    <col min="526" max="768" width="11.42578125" style="756"/>
    <col min="769" max="769" width="4.7109375" style="756" customWidth="1"/>
    <col min="770" max="777" width="11.42578125" style="756"/>
    <col min="778" max="778" width="7.28515625" style="756" customWidth="1"/>
    <col min="779" max="779" width="23" style="756" customWidth="1"/>
    <col min="780" max="780" width="12.85546875" style="756" bestFit="1" customWidth="1"/>
    <col min="781" max="781" width="12.7109375" style="756" bestFit="1" customWidth="1"/>
    <col min="782" max="1024" width="11.42578125" style="756"/>
    <col min="1025" max="1025" width="4.7109375" style="756" customWidth="1"/>
    <col min="1026" max="1033" width="11.42578125" style="756"/>
    <col min="1034" max="1034" width="7.28515625" style="756" customWidth="1"/>
    <col min="1035" max="1035" width="23" style="756" customWidth="1"/>
    <col min="1036" max="1036" width="12.85546875" style="756" bestFit="1" customWidth="1"/>
    <col min="1037" max="1037" width="12.7109375" style="756" bestFit="1" customWidth="1"/>
    <col min="1038" max="1280" width="11.42578125" style="756"/>
    <col min="1281" max="1281" width="4.7109375" style="756" customWidth="1"/>
    <col min="1282" max="1289" width="11.42578125" style="756"/>
    <col min="1290" max="1290" width="7.28515625" style="756" customWidth="1"/>
    <col min="1291" max="1291" width="23" style="756" customWidth="1"/>
    <col min="1292" max="1292" width="12.85546875" style="756" bestFit="1" customWidth="1"/>
    <col min="1293" max="1293" width="12.7109375" style="756" bestFit="1" customWidth="1"/>
    <col min="1294" max="1536" width="11.42578125" style="756"/>
    <col min="1537" max="1537" width="4.7109375" style="756" customWidth="1"/>
    <col min="1538" max="1545" width="11.42578125" style="756"/>
    <col min="1546" max="1546" width="7.28515625" style="756" customWidth="1"/>
    <col min="1547" max="1547" width="23" style="756" customWidth="1"/>
    <col min="1548" max="1548" width="12.85546875" style="756" bestFit="1" customWidth="1"/>
    <col min="1549" max="1549" width="12.7109375" style="756" bestFit="1" customWidth="1"/>
    <col min="1550" max="1792" width="11.42578125" style="756"/>
    <col min="1793" max="1793" width="4.7109375" style="756" customWidth="1"/>
    <col min="1794" max="1801" width="11.42578125" style="756"/>
    <col min="1802" max="1802" width="7.28515625" style="756" customWidth="1"/>
    <col min="1803" max="1803" width="23" style="756" customWidth="1"/>
    <col min="1804" max="1804" width="12.85546875" style="756" bestFit="1" customWidth="1"/>
    <col min="1805" max="1805" width="12.7109375" style="756" bestFit="1" customWidth="1"/>
    <col min="1806" max="2048" width="11.42578125" style="756"/>
    <col min="2049" max="2049" width="4.7109375" style="756" customWidth="1"/>
    <col min="2050" max="2057" width="11.42578125" style="756"/>
    <col min="2058" max="2058" width="7.28515625" style="756" customWidth="1"/>
    <col min="2059" max="2059" width="23" style="756" customWidth="1"/>
    <col min="2060" max="2060" width="12.85546875" style="756" bestFit="1" customWidth="1"/>
    <col min="2061" max="2061" width="12.7109375" style="756" bestFit="1" customWidth="1"/>
    <col min="2062" max="2304" width="11.42578125" style="756"/>
    <col min="2305" max="2305" width="4.7109375" style="756" customWidth="1"/>
    <col min="2306" max="2313" width="11.42578125" style="756"/>
    <col min="2314" max="2314" width="7.28515625" style="756" customWidth="1"/>
    <col min="2315" max="2315" width="23" style="756" customWidth="1"/>
    <col min="2316" max="2316" width="12.85546875" style="756" bestFit="1" customWidth="1"/>
    <col min="2317" max="2317" width="12.7109375" style="756" bestFit="1" customWidth="1"/>
    <col min="2318" max="2560" width="11.42578125" style="756"/>
    <col min="2561" max="2561" width="4.7109375" style="756" customWidth="1"/>
    <col min="2562" max="2569" width="11.42578125" style="756"/>
    <col min="2570" max="2570" width="7.28515625" style="756" customWidth="1"/>
    <col min="2571" max="2571" width="23" style="756" customWidth="1"/>
    <col min="2572" max="2572" width="12.85546875" style="756" bestFit="1" customWidth="1"/>
    <col min="2573" max="2573" width="12.7109375" style="756" bestFit="1" customWidth="1"/>
    <col min="2574" max="2816" width="11.42578125" style="756"/>
    <col min="2817" max="2817" width="4.7109375" style="756" customWidth="1"/>
    <col min="2818" max="2825" width="11.42578125" style="756"/>
    <col min="2826" max="2826" width="7.28515625" style="756" customWidth="1"/>
    <col min="2827" max="2827" width="23" style="756" customWidth="1"/>
    <col min="2828" max="2828" width="12.85546875" style="756" bestFit="1" customWidth="1"/>
    <col min="2829" max="2829" width="12.7109375" style="756" bestFit="1" customWidth="1"/>
    <col min="2830" max="3072" width="11.42578125" style="756"/>
    <col min="3073" max="3073" width="4.7109375" style="756" customWidth="1"/>
    <col min="3074" max="3081" width="11.42578125" style="756"/>
    <col min="3082" max="3082" width="7.28515625" style="756" customWidth="1"/>
    <col min="3083" max="3083" width="23" style="756" customWidth="1"/>
    <col min="3084" max="3084" width="12.85546875" style="756" bestFit="1" customWidth="1"/>
    <col min="3085" max="3085" width="12.7109375" style="756" bestFit="1" customWidth="1"/>
    <col min="3086" max="3328" width="11.42578125" style="756"/>
    <col min="3329" max="3329" width="4.7109375" style="756" customWidth="1"/>
    <col min="3330" max="3337" width="11.42578125" style="756"/>
    <col min="3338" max="3338" width="7.28515625" style="756" customWidth="1"/>
    <col min="3339" max="3339" width="23" style="756" customWidth="1"/>
    <col min="3340" max="3340" width="12.85546875" style="756" bestFit="1" customWidth="1"/>
    <col min="3341" max="3341" width="12.7109375" style="756" bestFit="1" customWidth="1"/>
    <col min="3342" max="3584" width="11.42578125" style="756"/>
    <col min="3585" max="3585" width="4.7109375" style="756" customWidth="1"/>
    <col min="3586" max="3593" width="11.42578125" style="756"/>
    <col min="3594" max="3594" width="7.28515625" style="756" customWidth="1"/>
    <col min="3595" max="3595" width="23" style="756" customWidth="1"/>
    <col min="3596" max="3596" width="12.85546875" style="756" bestFit="1" customWidth="1"/>
    <col min="3597" max="3597" width="12.7109375" style="756" bestFit="1" customWidth="1"/>
    <col min="3598" max="3840" width="11.42578125" style="756"/>
    <col min="3841" max="3841" width="4.7109375" style="756" customWidth="1"/>
    <col min="3842" max="3849" width="11.42578125" style="756"/>
    <col min="3850" max="3850" width="7.28515625" style="756" customWidth="1"/>
    <col min="3851" max="3851" width="23" style="756" customWidth="1"/>
    <col min="3852" max="3852" width="12.85546875" style="756" bestFit="1" customWidth="1"/>
    <col min="3853" max="3853" width="12.7109375" style="756" bestFit="1" customWidth="1"/>
    <col min="3854" max="4096" width="11.42578125" style="756"/>
    <col min="4097" max="4097" width="4.7109375" style="756" customWidth="1"/>
    <col min="4098" max="4105" width="11.42578125" style="756"/>
    <col min="4106" max="4106" width="7.28515625" style="756" customWidth="1"/>
    <col min="4107" max="4107" width="23" style="756" customWidth="1"/>
    <col min="4108" max="4108" width="12.85546875" style="756" bestFit="1" customWidth="1"/>
    <col min="4109" max="4109" width="12.7109375" style="756" bestFit="1" customWidth="1"/>
    <col min="4110" max="4352" width="11.42578125" style="756"/>
    <col min="4353" max="4353" width="4.7109375" style="756" customWidth="1"/>
    <col min="4354" max="4361" width="11.42578125" style="756"/>
    <col min="4362" max="4362" width="7.28515625" style="756" customWidth="1"/>
    <col min="4363" max="4363" width="23" style="756" customWidth="1"/>
    <col min="4364" max="4364" width="12.85546875" style="756" bestFit="1" customWidth="1"/>
    <col min="4365" max="4365" width="12.7109375" style="756" bestFit="1" customWidth="1"/>
    <col min="4366" max="4608" width="11.42578125" style="756"/>
    <col min="4609" max="4609" width="4.7109375" style="756" customWidth="1"/>
    <col min="4610" max="4617" width="11.42578125" style="756"/>
    <col min="4618" max="4618" width="7.28515625" style="756" customWidth="1"/>
    <col min="4619" max="4619" width="23" style="756" customWidth="1"/>
    <col min="4620" max="4620" width="12.85546875" style="756" bestFit="1" customWidth="1"/>
    <col min="4621" max="4621" width="12.7109375" style="756" bestFit="1" customWidth="1"/>
    <col min="4622" max="4864" width="11.42578125" style="756"/>
    <col min="4865" max="4865" width="4.7109375" style="756" customWidth="1"/>
    <col min="4866" max="4873" width="11.42578125" style="756"/>
    <col min="4874" max="4874" width="7.28515625" style="756" customWidth="1"/>
    <col min="4875" max="4875" width="23" style="756" customWidth="1"/>
    <col min="4876" max="4876" width="12.85546875" style="756" bestFit="1" customWidth="1"/>
    <col min="4877" max="4877" width="12.7109375" style="756" bestFit="1" customWidth="1"/>
    <col min="4878" max="5120" width="11.42578125" style="756"/>
    <col min="5121" max="5121" width="4.7109375" style="756" customWidth="1"/>
    <col min="5122" max="5129" width="11.42578125" style="756"/>
    <col min="5130" max="5130" width="7.28515625" style="756" customWidth="1"/>
    <col min="5131" max="5131" width="23" style="756" customWidth="1"/>
    <col min="5132" max="5132" width="12.85546875" style="756" bestFit="1" customWidth="1"/>
    <col min="5133" max="5133" width="12.7109375" style="756" bestFit="1" customWidth="1"/>
    <col min="5134" max="5376" width="11.42578125" style="756"/>
    <col min="5377" max="5377" width="4.7109375" style="756" customWidth="1"/>
    <col min="5378" max="5385" width="11.42578125" style="756"/>
    <col min="5386" max="5386" width="7.28515625" style="756" customWidth="1"/>
    <col min="5387" max="5387" width="23" style="756" customWidth="1"/>
    <col min="5388" max="5388" width="12.85546875" style="756" bestFit="1" customWidth="1"/>
    <col min="5389" max="5389" width="12.7109375" style="756" bestFit="1" customWidth="1"/>
    <col min="5390" max="5632" width="11.42578125" style="756"/>
    <col min="5633" max="5633" width="4.7109375" style="756" customWidth="1"/>
    <col min="5634" max="5641" width="11.42578125" style="756"/>
    <col min="5642" max="5642" width="7.28515625" style="756" customWidth="1"/>
    <col min="5643" max="5643" width="23" style="756" customWidth="1"/>
    <col min="5644" max="5644" width="12.85546875" style="756" bestFit="1" customWidth="1"/>
    <col min="5645" max="5645" width="12.7109375" style="756" bestFit="1" customWidth="1"/>
    <col min="5646" max="5888" width="11.42578125" style="756"/>
    <col min="5889" max="5889" width="4.7109375" style="756" customWidth="1"/>
    <col min="5890" max="5897" width="11.42578125" style="756"/>
    <col min="5898" max="5898" width="7.28515625" style="756" customWidth="1"/>
    <col min="5899" max="5899" width="23" style="756" customWidth="1"/>
    <col min="5900" max="5900" width="12.85546875" style="756" bestFit="1" customWidth="1"/>
    <col min="5901" max="5901" width="12.7109375" style="756" bestFit="1" customWidth="1"/>
    <col min="5902" max="6144" width="11.42578125" style="756"/>
    <col min="6145" max="6145" width="4.7109375" style="756" customWidth="1"/>
    <col min="6146" max="6153" width="11.42578125" style="756"/>
    <col min="6154" max="6154" width="7.28515625" style="756" customWidth="1"/>
    <col min="6155" max="6155" width="23" style="756" customWidth="1"/>
    <col min="6156" max="6156" width="12.85546875" style="756" bestFit="1" customWidth="1"/>
    <col min="6157" max="6157" width="12.7109375" style="756" bestFit="1" customWidth="1"/>
    <col min="6158" max="6400" width="11.42578125" style="756"/>
    <col min="6401" max="6401" width="4.7109375" style="756" customWidth="1"/>
    <col min="6402" max="6409" width="11.42578125" style="756"/>
    <col min="6410" max="6410" width="7.28515625" style="756" customWidth="1"/>
    <col min="6411" max="6411" width="23" style="756" customWidth="1"/>
    <col min="6412" max="6412" width="12.85546875" style="756" bestFit="1" customWidth="1"/>
    <col min="6413" max="6413" width="12.7109375" style="756" bestFit="1" customWidth="1"/>
    <col min="6414" max="6656" width="11.42578125" style="756"/>
    <col min="6657" max="6657" width="4.7109375" style="756" customWidth="1"/>
    <col min="6658" max="6665" width="11.42578125" style="756"/>
    <col min="6666" max="6666" width="7.28515625" style="756" customWidth="1"/>
    <col min="6667" max="6667" width="23" style="756" customWidth="1"/>
    <col min="6668" max="6668" width="12.85546875" style="756" bestFit="1" customWidth="1"/>
    <col min="6669" max="6669" width="12.7109375" style="756" bestFit="1" customWidth="1"/>
    <col min="6670" max="6912" width="11.42578125" style="756"/>
    <col min="6913" max="6913" width="4.7109375" style="756" customWidth="1"/>
    <col min="6914" max="6921" width="11.42578125" style="756"/>
    <col min="6922" max="6922" width="7.28515625" style="756" customWidth="1"/>
    <col min="6923" max="6923" width="23" style="756" customWidth="1"/>
    <col min="6924" max="6924" width="12.85546875" style="756" bestFit="1" customWidth="1"/>
    <col min="6925" max="6925" width="12.7109375" style="756" bestFit="1" customWidth="1"/>
    <col min="6926" max="7168" width="11.42578125" style="756"/>
    <col min="7169" max="7169" width="4.7109375" style="756" customWidth="1"/>
    <col min="7170" max="7177" width="11.42578125" style="756"/>
    <col min="7178" max="7178" width="7.28515625" style="756" customWidth="1"/>
    <col min="7179" max="7179" width="23" style="756" customWidth="1"/>
    <col min="7180" max="7180" width="12.85546875" style="756" bestFit="1" customWidth="1"/>
    <col min="7181" max="7181" width="12.7109375" style="756" bestFit="1" customWidth="1"/>
    <col min="7182" max="7424" width="11.42578125" style="756"/>
    <col min="7425" max="7425" width="4.7109375" style="756" customWidth="1"/>
    <col min="7426" max="7433" width="11.42578125" style="756"/>
    <col min="7434" max="7434" width="7.28515625" style="756" customWidth="1"/>
    <col min="7435" max="7435" width="23" style="756" customWidth="1"/>
    <col min="7436" max="7436" width="12.85546875" style="756" bestFit="1" customWidth="1"/>
    <col min="7437" max="7437" width="12.7109375" style="756" bestFit="1" customWidth="1"/>
    <col min="7438" max="7680" width="11.42578125" style="756"/>
    <col min="7681" max="7681" width="4.7109375" style="756" customWidth="1"/>
    <col min="7682" max="7689" width="11.42578125" style="756"/>
    <col min="7690" max="7690" width="7.28515625" style="756" customWidth="1"/>
    <col min="7691" max="7691" width="23" style="756" customWidth="1"/>
    <col min="7692" max="7692" width="12.85546875" style="756" bestFit="1" customWidth="1"/>
    <col min="7693" max="7693" width="12.7109375" style="756" bestFit="1" customWidth="1"/>
    <col min="7694" max="7936" width="11.42578125" style="756"/>
    <col min="7937" max="7937" width="4.7109375" style="756" customWidth="1"/>
    <col min="7938" max="7945" width="11.42578125" style="756"/>
    <col min="7946" max="7946" width="7.28515625" style="756" customWidth="1"/>
    <col min="7947" max="7947" width="23" style="756" customWidth="1"/>
    <col min="7948" max="7948" width="12.85546875" style="756" bestFit="1" customWidth="1"/>
    <col min="7949" max="7949" width="12.7109375" style="756" bestFit="1" customWidth="1"/>
    <col min="7950" max="8192" width="11.42578125" style="756"/>
    <col min="8193" max="8193" width="4.7109375" style="756" customWidth="1"/>
    <col min="8194" max="8201" width="11.42578125" style="756"/>
    <col min="8202" max="8202" width="7.28515625" style="756" customWidth="1"/>
    <col min="8203" max="8203" width="23" style="756" customWidth="1"/>
    <col min="8204" max="8204" width="12.85546875" style="756" bestFit="1" customWidth="1"/>
    <col min="8205" max="8205" width="12.7109375" style="756" bestFit="1" customWidth="1"/>
    <col min="8206" max="8448" width="11.42578125" style="756"/>
    <col min="8449" max="8449" width="4.7109375" style="756" customWidth="1"/>
    <col min="8450" max="8457" width="11.42578125" style="756"/>
    <col min="8458" max="8458" width="7.28515625" style="756" customWidth="1"/>
    <col min="8459" max="8459" width="23" style="756" customWidth="1"/>
    <col min="8460" max="8460" width="12.85546875" style="756" bestFit="1" customWidth="1"/>
    <col min="8461" max="8461" width="12.7109375" style="756" bestFit="1" customWidth="1"/>
    <col min="8462" max="8704" width="11.42578125" style="756"/>
    <col min="8705" max="8705" width="4.7109375" style="756" customWidth="1"/>
    <col min="8706" max="8713" width="11.42578125" style="756"/>
    <col min="8714" max="8714" width="7.28515625" style="756" customWidth="1"/>
    <col min="8715" max="8715" width="23" style="756" customWidth="1"/>
    <col min="8716" max="8716" width="12.85546875" style="756" bestFit="1" customWidth="1"/>
    <col min="8717" max="8717" width="12.7109375" style="756" bestFit="1" customWidth="1"/>
    <col min="8718" max="8960" width="11.42578125" style="756"/>
    <col min="8961" max="8961" width="4.7109375" style="756" customWidth="1"/>
    <col min="8962" max="8969" width="11.42578125" style="756"/>
    <col min="8970" max="8970" width="7.28515625" style="756" customWidth="1"/>
    <col min="8971" max="8971" width="23" style="756" customWidth="1"/>
    <col min="8972" max="8972" width="12.85546875" style="756" bestFit="1" customWidth="1"/>
    <col min="8973" max="8973" width="12.7109375" style="756" bestFit="1" customWidth="1"/>
    <col min="8974" max="9216" width="11.42578125" style="756"/>
    <col min="9217" max="9217" width="4.7109375" style="756" customWidth="1"/>
    <col min="9218" max="9225" width="11.42578125" style="756"/>
    <col min="9226" max="9226" width="7.28515625" style="756" customWidth="1"/>
    <col min="9227" max="9227" width="23" style="756" customWidth="1"/>
    <col min="9228" max="9228" width="12.85546875" style="756" bestFit="1" customWidth="1"/>
    <col min="9229" max="9229" width="12.7109375" style="756" bestFit="1" customWidth="1"/>
    <col min="9230" max="9472" width="11.42578125" style="756"/>
    <col min="9473" max="9473" width="4.7109375" style="756" customWidth="1"/>
    <col min="9474" max="9481" width="11.42578125" style="756"/>
    <col min="9482" max="9482" width="7.28515625" style="756" customWidth="1"/>
    <col min="9483" max="9483" width="23" style="756" customWidth="1"/>
    <col min="9484" max="9484" width="12.85546875" style="756" bestFit="1" customWidth="1"/>
    <col min="9485" max="9485" width="12.7109375" style="756" bestFit="1" customWidth="1"/>
    <col min="9486" max="9728" width="11.42578125" style="756"/>
    <col min="9729" max="9729" width="4.7109375" style="756" customWidth="1"/>
    <col min="9730" max="9737" width="11.42578125" style="756"/>
    <col min="9738" max="9738" width="7.28515625" style="756" customWidth="1"/>
    <col min="9739" max="9739" width="23" style="756" customWidth="1"/>
    <col min="9740" max="9740" width="12.85546875" style="756" bestFit="1" customWidth="1"/>
    <col min="9741" max="9741" width="12.7109375" style="756" bestFit="1" customWidth="1"/>
    <col min="9742" max="9984" width="11.42578125" style="756"/>
    <col min="9985" max="9985" width="4.7109375" style="756" customWidth="1"/>
    <col min="9986" max="9993" width="11.42578125" style="756"/>
    <col min="9994" max="9994" width="7.28515625" style="756" customWidth="1"/>
    <col min="9995" max="9995" width="23" style="756" customWidth="1"/>
    <col min="9996" max="9996" width="12.85546875" style="756" bestFit="1" customWidth="1"/>
    <col min="9997" max="9997" width="12.7109375" style="756" bestFit="1" customWidth="1"/>
    <col min="9998" max="10240" width="11.42578125" style="756"/>
    <col min="10241" max="10241" width="4.7109375" style="756" customWidth="1"/>
    <col min="10242" max="10249" width="11.42578125" style="756"/>
    <col min="10250" max="10250" width="7.28515625" style="756" customWidth="1"/>
    <col min="10251" max="10251" width="23" style="756" customWidth="1"/>
    <col min="10252" max="10252" width="12.85546875" style="756" bestFit="1" customWidth="1"/>
    <col min="10253" max="10253" width="12.7109375" style="756" bestFit="1" customWidth="1"/>
    <col min="10254" max="10496" width="11.42578125" style="756"/>
    <col min="10497" max="10497" width="4.7109375" style="756" customWidth="1"/>
    <col min="10498" max="10505" width="11.42578125" style="756"/>
    <col min="10506" max="10506" width="7.28515625" style="756" customWidth="1"/>
    <col min="10507" max="10507" width="23" style="756" customWidth="1"/>
    <col min="10508" max="10508" width="12.85546875" style="756" bestFit="1" customWidth="1"/>
    <col min="10509" max="10509" width="12.7109375" style="756" bestFit="1" customWidth="1"/>
    <col min="10510" max="10752" width="11.42578125" style="756"/>
    <col min="10753" max="10753" width="4.7109375" style="756" customWidth="1"/>
    <col min="10754" max="10761" width="11.42578125" style="756"/>
    <col min="10762" max="10762" width="7.28515625" style="756" customWidth="1"/>
    <col min="10763" max="10763" width="23" style="756" customWidth="1"/>
    <col min="10764" max="10764" width="12.85546875" style="756" bestFit="1" customWidth="1"/>
    <col min="10765" max="10765" width="12.7109375" style="756" bestFit="1" customWidth="1"/>
    <col min="10766" max="11008" width="11.42578125" style="756"/>
    <col min="11009" max="11009" width="4.7109375" style="756" customWidth="1"/>
    <col min="11010" max="11017" width="11.42578125" style="756"/>
    <col min="11018" max="11018" width="7.28515625" style="756" customWidth="1"/>
    <col min="11019" max="11019" width="23" style="756" customWidth="1"/>
    <col min="11020" max="11020" width="12.85546875" style="756" bestFit="1" customWidth="1"/>
    <col min="11021" max="11021" width="12.7109375" style="756" bestFit="1" customWidth="1"/>
    <col min="11022" max="11264" width="11.42578125" style="756"/>
    <col min="11265" max="11265" width="4.7109375" style="756" customWidth="1"/>
    <col min="11266" max="11273" width="11.42578125" style="756"/>
    <col min="11274" max="11274" width="7.28515625" style="756" customWidth="1"/>
    <col min="11275" max="11275" width="23" style="756" customWidth="1"/>
    <col min="11276" max="11276" width="12.85546875" style="756" bestFit="1" customWidth="1"/>
    <col min="11277" max="11277" width="12.7109375" style="756" bestFit="1" customWidth="1"/>
    <col min="11278" max="11520" width="11.42578125" style="756"/>
    <col min="11521" max="11521" width="4.7109375" style="756" customWidth="1"/>
    <col min="11522" max="11529" width="11.42578125" style="756"/>
    <col min="11530" max="11530" width="7.28515625" style="756" customWidth="1"/>
    <col min="11531" max="11531" width="23" style="756" customWidth="1"/>
    <col min="11532" max="11532" width="12.85546875" style="756" bestFit="1" customWidth="1"/>
    <col min="11533" max="11533" width="12.7109375" style="756" bestFit="1" customWidth="1"/>
    <col min="11534" max="11776" width="11.42578125" style="756"/>
    <col min="11777" max="11777" width="4.7109375" style="756" customWidth="1"/>
    <col min="11778" max="11785" width="11.42578125" style="756"/>
    <col min="11786" max="11786" width="7.28515625" style="756" customWidth="1"/>
    <col min="11787" max="11787" width="23" style="756" customWidth="1"/>
    <col min="11788" max="11788" width="12.85546875" style="756" bestFit="1" customWidth="1"/>
    <col min="11789" max="11789" width="12.7109375" style="756" bestFit="1" customWidth="1"/>
    <col min="11790" max="12032" width="11.42578125" style="756"/>
    <col min="12033" max="12033" width="4.7109375" style="756" customWidth="1"/>
    <col min="12034" max="12041" width="11.42578125" style="756"/>
    <col min="12042" max="12042" width="7.28515625" style="756" customWidth="1"/>
    <col min="12043" max="12043" width="23" style="756" customWidth="1"/>
    <col min="12044" max="12044" width="12.85546875" style="756" bestFit="1" customWidth="1"/>
    <col min="12045" max="12045" width="12.7109375" style="756" bestFit="1" customWidth="1"/>
    <col min="12046" max="12288" width="11.42578125" style="756"/>
    <col min="12289" max="12289" width="4.7109375" style="756" customWidth="1"/>
    <col min="12290" max="12297" width="11.42578125" style="756"/>
    <col min="12298" max="12298" width="7.28515625" style="756" customWidth="1"/>
    <col min="12299" max="12299" width="23" style="756" customWidth="1"/>
    <col min="12300" max="12300" width="12.85546875" style="756" bestFit="1" customWidth="1"/>
    <col min="12301" max="12301" width="12.7109375" style="756" bestFit="1" customWidth="1"/>
    <col min="12302" max="12544" width="11.42578125" style="756"/>
    <col min="12545" max="12545" width="4.7109375" style="756" customWidth="1"/>
    <col min="12546" max="12553" width="11.42578125" style="756"/>
    <col min="12554" max="12554" width="7.28515625" style="756" customWidth="1"/>
    <col min="12555" max="12555" width="23" style="756" customWidth="1"/>
    <col min="12556" max="12556" width="12.85546875" style="756" bestFit="1" customWidth="1"/>
    <col min="12557" max="12557" width="12.7109375" style="756" bestFit="1" customWidth="1"/>
    <col min="12558" max="12800" width="11.42578125" style="756"/>
    <col min="12801" max="12801" width="4.7109375" style="756" customWidth="1"/>
    <col min="12802" max="12809" width="11.42578125" style="756"/>
    <col min="12810" max="12810" width="7.28515625" style="756" customWidth="1"/>
    <col min="12811" max="12811" width="23" style="756" customWidth="1"/>
    <col min="12812" max="12812" width="12.85546875" style="756" bestFit="1" customWidth="1"/>
    <col min="12813" max="12813" width="12.7109375" style="756" bestFit="1" customWidth="1"/>
    <col min="12814" max="13056" width="11.42578125" style="756"/>
    <col min="13057" max="13057" width="4.7109375" style="756" customWidth="1"/>
    <col min="13058" max="13065" width="11.42578125" style="756"/>
    <col min="13066" max="13066" width="7.28515625" style="756" customWidth="1"/>
    <col min="13067" max="13067" width="23" style="756" customWidth="1"/>
    <col min="13068" max="13068" width="12.85546875" style="756" bestFit="1" customWidth="1"/>
    <col min="13069" max="13069" width="12.7109375" style="756" bestFit="1" customWidth="1"/>
    <col min="13070" max="13312" width="11.42578125" style="756"/>
    <col min="13313" max="13313" width="4.7109375" style="756" customWidth="1"/>
    <col min="13314" max="13321" width="11.42578125" style="756"/>
    <col min="13322" max="13322" width="7.28515625" style="756" customWidth="1"/>
    <col min="13323" max="13323" width="23" style="756" customWidth="1"/>
    <col min="13324" max="13324" width="12.85546875" style="756" bestFit="1" customWidth="1"/>
    <col min="13325" max="13325" width="12.7109375" style="756" bestFit="1" customWidth="1"/>
    <col min="13326" max="13568" width="11.42578125" style="756"/>
    <col min="13569" max="13569" width="4.7109375" style="756" customWidth="1"/>
    <col min="13570" max="13577" width="11.42578125" style="756"/>
    <col min="13578" max="13578" width="7.28515625" style="756" customWidth="1"/>
    <col min="13579" max="13579" width="23" style="756" customWidth="1"/>
    <col min="13580" max="13580" width="12.85546875" style="756" bestFit="1" customWidth="1"/>
    <col min="13581" max="13581" width="12.7109375" style="756" bestFit="1" customWidth="1"/>
    <col min="13582" max="13824" width="11.42578125" style="756"/>
    <col min="13825" max="13825" width="4.7109375" style="756" customWidth="1"/>
    <col min="13826" max="13833" width="11.42578125" style="756"/>
    <col min="13834" max="13834" width="7.28515625" style="756" customWidth="1"/>
    <col min="13835" max="13835" width="23" style="756" customWidth="1"/>
    <col min="13836" max="13836" width="12.85546875" style="756" bestFit="1" customWidth="1"/>
    <col min="13837" max="13837" width="12.7109375" style="756" bestFit="1" customWidth="1"/>
    <col min="13838" max="14080" width="11.42578125" style="756"/>
    <col min="14081" max="14081" width="4.7109375" style="756" customWidth="1"/>
    <col min="14082" max="14089" width="11.42578125" style="756"/>
    <col min="14090" max="14090" width="7.28515625" style="756" customWidth="1"/>
    <col min="14091" max="14091" width="23" style="756" customWidth="1"/>
    <col min="14092" max="14092" width="12.85546875" style="756" bestFit="1" customWidth="1"/>
    <col min="14093" max="14093" width="12.7109375" style="756" bestFit="1" customWidth="1"/>
    <col min="14094" max="14336" width="11.42578125" style="756"/>
    <col min="14337" max="14337" width="4.7109375" style="756" customWidth="1"/>
    <col min="14338" max="14345" width="11.42578125" style="756"/>
    <col min="14346" max="14346" width="7.28515625" style="756" customWidth="1"/>
    <col min="14347" max="14347" width="23" style="756" customWidth="1"/>
    <col min="14348" max="14348" width="12.85546875" style="756" bestFit="1" customWidth="1"/>
    <col min="14349" max="14349" width="12.7109375" style="756" bestFit="1" customWidth="1"/>
    <col min="14350" max="14592" width="11.42578125" style="756"/>
    <col min="14593" max="14593" width="4.7109375" style="756" customWidth="1"/>
    <col min="14594" max="14601" width="11.42578125" style="756"/>
    <col min="14602" max="14602" width="7.28515625" style="756" customWidth="1"/>
    <col min="14603" max="14603" width="23" style="756" customWidth="1"/>
    <col min="14604" max="14604" width="12.85546875" style="756" bestFit="1" customWidth="1"/>
    <col min="14605" max="14605" width="12.7109375" style="756" bestFit="1" customWidth="1"/>
    <col min="14606" max="14848" width="11.42578125" style="756"/>
    <col min="14849" max="14849" width="4.7109375" style="756" customWidth="1"/>
    <col min="14850" max="14857" width="11.42578125" style="756"/>
    <col min="14858" max="14858" width="7.28515625" style="756" customWidth="1"/>
    <col min="14859" max="14859" width="23" style="756" customWidth="1"/>
    <col min="14860" max="14860" width="12.85546875" style="756" bestFit="1" customWidth="1"/>
    <col min="14861" max="14861" width="12.7109375" style="756" bestFit="1" customWidth="1"/>
    <col min="14862" max="15104" width="11.42578125" style="756"/>
    <col min="15105" max="15105" width="4.7109375" style="756" customWidth="1"/>
    <col min="15106" max="15113" width="11.42578125" style="756"/>
    <col min="15114" max="15114" width="7.28515625" style="756" customWidth="1"/>
    <col min="15115" max="15115" width="23" style="756" customWidth="1"/>
    <col min="15116" max="15116" width="12.85546875" style="756" bestFit="1" customWidth="1"/>
    <col min="15117" max="15117" width="12.7109375" style="756" bestFit="1" customWidth="1"/>
    <col min="15118" max="15360" width="11.42578125" style="756"/>
    <col min="15361" max="15361" width="4.7109375" style="756" customWidth="1"/>
    <col min="15362" max="15369" width="11.42578125" style="756"/>
    <col min="15370" max="15370" width="7.28515625" style="756" customWidth="1"/>
    <col min="15371" max="15371" width="23" style="756" customWidth="1"/>
    <col min="15372" max="15372" width="12.85546875" style="756" bestFit="1" customWidth="1"/>
    <col min="15373" max="15373" width="12.7109375" style="756" bestFit="1" customWidth="1"/>
    <col min="15374" max="15616" width="11.42578125" style="756"/>
    <col min="15617" max="15617" width="4.7109375" style="756" customWidth="1"/>
    <col min="15618" max="15625" width="11.42578125" style="756"/>
    <col min="15626" max="15626" width="7.28515625" style="756" customWidth="1"/>
    <col min="15627" max="15627" width="23" style="756" customWidth="1"/>
    <col min="15628" max="15628" width="12.85546875" style="756" bestFit="1" customWidth="1"/>
    <col min="15629" max="15629" width="12.7109375" style="756" bestFit="1" customWidth="1"/>
    <col min="15630" max="15872" width="11.42578125" style="756"/>
    <col min="15873" max="15873" width="4.7109375" style="756" customWidth="1"/>
    <col min="15874" max="15881" width="11.42578125" style="756"/>
    <col min="15882" max="15882" width="7.28515625" style="756" customWidth="1"/>
    <col min="15883" max="15883" width="23" style="756" customWidth="1"/>
    <col min="15884" max="15884" width="12.85546875" style="756" bestFit="1" customWidth="1"/>
    <col min="15885" max="15885" width="12.7109375" style="756" bestFit="1" customWidth="1"/>
    <col min="15886" max="16128" width="11.42578125" style="756"/>
    <col min="16129" max="16129" width="4.7109375" style="756" customWidth="1"/>
    <col min="16130" max="16137" width="11.42578125" style="756"/>
    <col min="16138" max="16138" width="7.28515625" style="756" customWidth="1"/>
    <col min="16139" max="16139" width="23" style="756" customWidth="1"/>
    <col min="16140" max="16140" width="12.85546875" style="756" bestFit="1" customWidth="1"/>
    <col min="16141" max="16141" width="12.7109375" style="756" bestFit="1" customWidth="1"/>
    <col min="16142" max="16384" width="11.42578125" style="756"/>
  </cols>
  <sheetData>
    <row r="5" spans="1:14" ht="20.25" customHeight="1">
      <c r="B5" s="1834" t="s">
        <v>2323</v>
      </c>
      <c r="C5" s="1834"/>
      <c r="D5" s="1834"/>
      <c r="E5" s="1834"/>
      <c r="F5" s="1834"/>
      <c r="G5" s="1834"/>
      <c r="H5" s="1834"/>
      <c r="I5" s="1834"/>
      <c r="J5" s="1834"/>
      <c r="K5" s="1834"/>
      <c r="L5" s="1834"/>
      <c r="M5" s="1834"/>
    </row>
    <row r="6" spans="1:14" ht="15.75">
      <c r="B6" s="1844" t="s">
        <v>2224</v>
      </c>
      <c r="C6" s="1844"/>
      <c r="D6" s="1844"/>
      <c r="E6" s="1844"/>
      <c r="F6" s="1844"/>
      <c r="G6" s="1844"/>
      <c r="H6" s="1844"/>
      <c r="I6" s="1844"/>
      <c r="J6" s="1844"/>
      <c r="K6" s="1844"/>
      <c r="L6" s="1844"/>
      <c r="M6" s="1844"/>
      <c r="N6" s="757"/>
    </row>
    <row r="8" spans="1:14">
      <c r="A8" s="756" t="s">
        <v>517</v>
      </c>
    </row>
    <row r="10" spans="1:14">
      <c r="K10" s="758"/>
      <c r="L10" s="759">
        <v>2017</v>
      </c>
      <c r="M10" s="759">
        <v>2018</v>
      </c>
      <c r="N10" s="759">
        <v>2019</v>
      </c>
    </row>
    <row r="11" spans="1:14">
      <c r="K11" s="760" t="s">
        <v>20</v>
      </c>
      <c r="L11" s="761">
        <v>16961926.489927702</v>
      </c>
      <c r="M11" s="762">
        <v>17223542.000001371</v>
      </c>
      <c r="N11" s="762">
        <v>17454560.000000514</v>
      </c>
    </row>
    <row r="12" spans="1:14">
      <c r="K12" s="763" t="s">
        <v>1735</v>
      </c>
      <c r="L12" s="764">
        <v>11576221.538631031</v>
      </c>
      <c r="M12" s="765">
        <v>11748197.00000068</v>
      </c>
      <c r="N12" s="765">
        <v>11904108.915362658</v>
      </c>
    </row>
    <row r="13" spans="1:14">
      <c r="K13" s="763" t="s">
        <v>56</v>
      </c>
      <c r="L13" s="764">
        <v>5385704.9512954848</v>
      </c>
      <c r="M13" s="765">
        <v>5475344.9999996778</v>
      </c>
      <c r="N13" s="765">
        <v>5550451.0846373988</v>
      </c>
    </row>
    <row r="14" spans="1:14">
      <c r="K14" s="763" t="s">
        <v>420</v>
      </c>
      <c r="L14" s="764">
        <v>8393133.3399231955</v>
      </c>
      <c r="M14" s="765">
        <v>8429370.0000000764</v>
      </c>
      <c r="N14" s="765">
        <v>8543222.9999999646</v>
      </c>
    </row>
    <row r="15" spans="1:14">
      <c r="K15" s="766" t="s">
        <v>421</v>
      </c>
      <c r="L15" s="1176">
        <v>8568793.1500038188</v>
      </c>
      <c r="M15" s="1177">
        <v>8794172.0000000522</v>
      </c>
      <c r="N15" s="1177">
        <v>8911337.0000000726</v>
      </c>
    </row>
    <row r="16" spans="1:14">
      <c r="K16" s="763" t="s">
        <v>1818</v>
      </c>
      <c r="L16" s="764">
        <v>1308689.4457266652</v>
      </c>
      <c r="M16" s="765">
        <v>1287674.0532784995</v>
      </c>
      <c r="N16" s="765">
        <v>1537678.7920486387</v>
      </c>
    </row>
    <row r="17" spans="2:17" ht="25.5">
      <c r="K17" s="763" t="s">
        <v>2225</v>
      </c>
      <c r="L17" s="764">
        <v>289076.51314679347</v>
      </c>
      <c r="M17" s="765">
        <v>168309.27943410075</v>
      </c>
      <c r="N17" s="765">
        <v>400899.3857878914</v>
      </c>
    </row>
    <row r="18" spans="2:17">
      <c r="K18" s="763" t="s">
        <v>1820</v>
      </c>
      <c r="L18" s="764">
        <v>239616.25322550215</v>
      </c>
      <c r="M18" s="765">
        <v>212937.75449636698</v>
      </c>
      <c r="N18" s="765">
        <v>214949.78546476987</v>
      </c>
    </row>
    <row r="19" spans="2:17">
      <c r="K19" s="763" t="s">
        <v>1821</v>
      </c>
      <c r="L19" s="764">
        <v>193821.43896313591</v>
      </c>
      <c r="M19" s="765">
        <v>182216.59179723376</v>
      </c>
      <c r="N19" s="765">
        <v>278485.09991122945</v>
      </c>
    </row>
    <row r="20" spans="2:17">
      <c r="K20" s="763" t="s">
        <v>2046</v>
      </c>
      <c r="L20" s="764">
        <v>716449.496022198</v>
      </c>
      <c r="M20" s="765">
        <v>817985.33577491844</v>
      </c>
      <c r="N20" s="765">
        <v>1264542.5955731233</v>
      </c>
    </row>
    <row r="21" spans="2:17">
      <c r="K21" s="763" t="s">
        <v>1771</v>
      </c>
      <c r="L21" s="764">
        <v>12364655.456830291</v>
      </c>
      <c r="M21" s="765">
        <v>13105727.494568834</v>
      </c>
      <c r="N21" s="765">
        <v>12247895.494432248</v>
      </c>
    </row>
    <row r="22" spans="2:17">
      <c r="K22" s="763" t="s">
        <v>1822</v>
      </c>
      <c r="L22" s="764">
        <v>227281.07318083724</v>
      </c>
      <c r="M22" s="765">
        <v>160999.22805500237</v>
      </c>
      <c r="N22" s="765">
        <v>194861.1681830434</v>
      </c>
    </row>
    <row r="23" spans="2:17">
      <c r="K23" s="766" t="s">
        <v>1493</v>
      </c>
      <c r="L23" s="1176">
        <v>20917.808499828789</v>
      </c>
      <c r="M23" s="1178">
        <v>8072.2900360859076</v>
      </c>
      <c r="N23" s="1178">
        <v>8791.7243904203642</v>
      </c>
      <c r="O23" s="787" t="s">
        <v>2826</v>
      </c>
      <c r="P23" s="787" t="s">
        <v>2827</v>
      </c>
      <c r="Q23" s="787" t="s">
        <v>2828</v>
      </c>
    </row>
    <row r="24" spans="2:17">
      <c r="K24" s="763" t="s">
        <v>2226</v>
      </c>
      <c r="L24" s="1179">
        <v>4021479.323340836</v>
      </c>
      <c r="M24" s="1180">
        <v>3770238.158807612</v>
      </c>
      <c r="N24" s="1180">
        <v>3823406.5397333396</v>
      </c>
      <c r="O24" s="1181">
        <f>+L24/$L$11</f>
        <v>0.23708859519753625</v>
      </c>
      <c r="P24" s="1181">
        <f>+M24/$M$11</f>
        <v>0.21890027955964644</v>
      </c>
      <c r="Q24" s="1181">
        <f>+N24/$N$11</f>
        <v>0.21904915046459075</v>
      </c>
    </row>
    <row r="25" spans="2:17">
      <c r="K25" s="767" t="s">
        <v>2227</v>
      </c>
      <c r="L25" s="768">
        <v>2041614.0453327904</v>
      </c>
      <c r="M25" s="769">
        <v>2283017.1542491997</v>
      </c>
      <c r="N25" s="769">
        <v>2291184.2951524649</v>
      </c>
      <c r="O25" s="1181">
        <f t="shared" ref="O25:O29" si="0">+L25/$L$11</f>
        <v>0.12036451440496088</v>
      </c>
      <c r="P25" s="1181">
        <f t="shared" ref="P25:P29" si="1">+M25/$M$11</f>
        <v>0.13255212860682303</v>
      </c>
      <c r="Q25" s="1181">
        <f t="shared" ref="Q25:Q29" si="2">+N25/$N$11</f>
        <v>0.13126565752172484</v>
      </c>
    </row>
    <row r="26" spans="2:17">
      <c r="K26" s="756" t="s">
        <v>2228</v>
      </c>
      <c r="L26" s="770">
        <v>3328767.3825919861</v>
      </c>
      <c r="M26" s="771">
        <v>3106687.3709531012</v>
      </c>
      <c r="N26" s="771">
        <v>3078493.3732068967</v>
      </c>
      <c r="O26" s="1181">
        <f t="shared" si="0"/>
        <v>0.19624936970270848</v>
      </c>
      <c r="P26" s="1181">
        <f t="shared" si="1"/>
        <v>0.18037447645512486</v>
      </c>
      <c r="Q26" s="1181">
        <f t="shared" si="2"/>
        <v>0.17637186919674894</v>
      </c>
    </row>
    <row r="27" spans="2:17">
      <c r="K27" s="756" t="s">
        <v>2229</v>
      </c>
      <c r="L27" s="770">
        <v>3627584.513930954</v>
      </c>
      <c r="M27" s="771">
        <v>3608325.8315534513</v>
      </c>
      <c r="N27" s="771">
        <v>3598687.4068876258</v>
      </c>
      <c r="O27" s="1181">
        <f t="shared" si="0"/>
        <v>0.21386630322240102</v>
      </c>
      <c r="P27" s="1181">
        <f t="shared" si="1"/>
        <v>0.20949963901462104</v>
      </c>
      <c r="Q27" s="1181">
        <f t="shared" si="2"/>
        <v>0.2061746275407412</v>
      </c>
    </row>
    <row r="28" spans="2:17">
      <c r="K28" s="756" t="s">
        <v>2230</v>
      </c>
      <c r="L28" s="770">
        <v>2730020.0299151982</v>
      </c>
      <c r="M28" s="771">
        <v>2911747.1917860284</v>
      </c>
      <c r="N28" s="771">
        <v>3056226.6824835674</v>
      </c>
      <c r="O28" s="1181">
        <f t="shared" si="0"/>
        <v>0.16094987981090081</v>
      </c>
      <c r="P28" s="1181">
        <f t="shared" si="1"/>
        <v>0.16905623661995869</v>
      </c>
      <c r="Q28" s="1181">
        <f t="shared" si="2"/>
        <v>0.17509617443713718</v>
      </c>
    </row>
    <row r="29" spans="2:17">
      <c r="K29" s="756" t="s">
        <v>2231</v>
      </c>
      <c r="L29" s="770">
        <v>1212169.2814550712</v>
      </c>
      <c r="M29" s="771">
        <v>1543359.0114712552</v>
      </c>
      <c r="N29" s="771">
        <v>1605857.6988630735</v>
      </c>
      <c r="O29" s="1181">
        <f t="shared" si="0"/>
        <v>7.1464127743678121E-2</v>
      </c>
      <c r="P29" s="1181">
        <f t="shared" si="1"/>
        <v>8.9607527387289582E-2</v>
      </c>
      <c r="Q29" s="1181">
        <f t="shared" si="2"/>
        <v>9.2002187328871429E-2</v>
      </c>
    </row>
    <row r="32" spans="2:17" s="772" customFormat="1" ht="38.25" customHeight="1">
      <c r="B32" s="1845" t="s">
        <v>935</v>
      </c>
      <c r="C32" s="1845"/>
      <c r="D32" s="1845"/>
      <c r="E32" s="1845"/>
      <c r="F32" s="1845"/>
      <c r="G32" s="1845"/>
      <c r="H32" s="1845"/>
      <c r="I32" s="1845"/>
      <c r="J32" s="1845"/>
      <c r="K32" s="1845"/>
      <c r="L32" s="1845"/>
      <c r="M32" s="1845"/>
    </row>
    <row r="33" spans="2:13" s="772" customFormat="1" ht="38.25" customHeight="1">
      <c r="B33" s="1845" t="s">
        <v>936</v>
      </c>
      <c r="C33" s="1845"/>
      <c r="D33" s="1845"/>
      <c r="E33" s="1845"/>
      <c r="F33" s="1845"/>
      <c r="G33" s="1845"/>
      <c r="H33" s="1845"/>
      <c r="I33" s="1845"/>
      <c r="J33" s="1845"/>
      <c r="K33" s="1845"/>
      <c r="L33" s="1845"/>
      <c r="M33" s="1845"/>
    </row>
    <row r="34" spans="2:13" s="772" customFormat="1" ht="38.25" customHeight="1">
      <c r="B34" s="1845" t="s">
        <v>937</v>
      </c>
      <c r="C34" s="1845"/>
      <c r="D34" s="1845"/>
      <c r="E34" s="1845"/>
      <c r="F34" s="1845"/>
      <c r="G34" s="1845"/>
      <c r="H34" s="1845"/>
      <c r="I34" s="1845"/>
      <c r="J34" s="1845"/>
      <c r="K34" s="1845"/>
      <c r="L34" s="1845"/>
      <c r="M34" s="1845"/>
    </row>
    <row r="35" spans="2:13" s="772" customFormat="1" ht="38.25" customHeight="1">
      <c r="B35" s="1845" t="s">
        <v>938</v>
      </c>
      <c r="C35" s="1845"/>
      <c r="D35" s="1845"/>
      <c r="E35" s="1845"/>
      <c r="F35" s="1845"/>
      <c r="G35" s="1845"/>
      <c r="H35" s="1845"/>
      <c r="I35" s="1845"/>
      <c r="J35" s="1845"/>
      <c r="K35" s="1845"/>
      <c r="L35" s="1845"/>
      <c r="M35" s="1845"/>
    </row>
    <row r="36" spans="2:13">
      <c r="B36" s="773" t="s">
        <v>2799</v>
      </c>
    </row>
    <row r="37" spans="2:13">
      <c r="B37" s="774" t="s">
        <v>2233</v>
      </c>
    </row>
    <row r="40" spans="2:13" ht="15.75">
      <c r="B40" s="1844" t="s">
        <v>2234</v>
      </c>
      <c r="C40" s="1844"/>
      <c r="D40" s="1844"/>
      <c r="E40" s="1844"/>
      <c r="F40" s="1844"/>
      <c r="G40" s="1844"/>
      <c r="H40" s="1844"/>
      <c r="I40" s="1844"/>
      <c r="J40" s="1844"/>
      <c r="K40" s="1844"/>
      <c r="L40" s="1844"/>
      <c r="M40" s="1844"/>
    </row>
    <row r="41" spans="2:13" ht="15.75">
      <c r="B41" s="775"/>
      <c r="C41" s="775"/>
      <c r="D41" s="775"/>
      <c r="E41" s="775"/>
      <c r="F41" s="775"/>
      <c r="G41" s="775"/>
      <c r="H41" s="775"/>
      <c r="I41" s="775"/>
      <c r="J41" s="775"/>
      <c r="K41" s="775"/>
      <c r="L41" s="775"/>
      <c r="M41" s="775"/>
    </row>
    <row r="42" spans="2:13" ht="15">
      <c r="K42" s="1846" t="s">
        <v>1840</v>
      </c>
      <c r="L42" s="1846"/>
      <c r="M42" s="1846"/>
    </row>
    <row r="43" spans="2:13">
      <c r="K43" s="776"/>
      <c r="L43" s="777">
        <v>2017</v>
      </c>
      <c r="M43" s="777">
        <v>2018</v>
      </c>
    </row>
    <row r="44" spans="2:13">
      <c r="K44" s="763" t="s">
        <v>20</v>
      </c>
      <c r="L44" s="778">
        <v>114</v>
      </c>
      <c r="M44" s="779">
        <v>139</v>
      </c>
    </row>
    <row r="45" spans="2:13">
      <c r="K45" s="763" t="s">
        <v>1735</v>
      </c>
      <c r="L45" s="778">
        <v>80</v>
      </c>
      <c r="M45" s="779">
        <v>101</v>
      </c>
    </row>
    <row r="46" spans="2:13">
      <c r="K46" s="763" t="s">
        <v>56</v>
      </c>
      <c r="L46" s="778">
        <v>34</v>
      </c>
      <c r="M46" s="779">
        <v>38</v>
      </c>
    </row>
    <row r="47" spans="2:13">
      <c r="K47" s="763" t="s">
        <v>420</v>
      </c>
      <c r="L47" s="778">
        <v>4</v>
      </c>
      <c r="M47" s="779">
        <v>10</v>
      </c>
    </row>
    <row r="48" spans="2:13">
      <c r="K48" s="766" t="s">
        <v>421</v>
      </c>
      <c r="L48" s="780">
        <v>110</v>
      </c>
      <c r="M48" s="781">
        <v>129</v>
      </c>
    </row>
    <row r="49" spans="11:13">
      <c r="K49" s="763" t="s">
        <v>1818</v>
      </c>
      <c r="L49" s="778">
        <v>19</v>
      </c>
      <c r="M49" s="779">
        <v>15</v>
      </c>
    </row>
    <row r="50" spans="11:13" ht="25.5">
      <c r="K50" s="763" t="s">
        <v>2225</v>
      </c>
      <c r="L50" s="778">
        <v>0</v>
      </c>
      <c r="M50" s="779">
        <v>0</v>
      </c>
    </row>
    <row r="51" spans="11:13">
      <c r="K51" s="763" t="s">
        <v>1820</v>
      </c>
      <c r="L51" s="778">
        <v>0</v>
      </c>
      <c r="M51" s="779">
        <v>0</v>
      </c>
    </row>
    <row r="52" spans="11:13">
      <c r="K52" s="763" t="s">
        <v>1821</v>
      </c>
      <c r="L52" s="778">
        <v>0</v>
      </c>
      <c r="M52" s="779">
        <v>0</v>
      </c>
    </row>
    <row r="53" spans="11:13">
      <c r="K53" s="763" t="s">
        <v>2046</v>
      </c>
      <c r="L53" s="778">
        <v>0</v>
      </c>
      <c r="M53" s="779">
        <v>0</v>
      </c>
    </row>
    <row r="54" spans="11:13">
      <c r="K54" s="763" t="s">
        <v>1771</v>
      </c>
      <c r="L54" s="778">
        <v>91</v>
      </c>
      <c r="M54" s="779">
        <v>121</v>
      </c>
    </row>
    <row r="55" spans="11:13">
      <c r="K55" s="763" t="s">
        <v>1822</v>
      </c>
      <c r="L55" s="778">
        <v>0</v>
      </c>
      <c r="M55" s="779">
        <v>0</v>
      </c>
    </row>
    <row r="56" spans="11:13">
      <c r="K56" s="763" t="s">
        <v>1493</v>
      </c>
      <c r="L56" s="778">
        <v>1</v>
      </c>
      <c r="M56" s="779">
        <v>2</v>
      </c>
    </row>
    <row r="57" spans="11:13">
      <c r="K57" s="766" t="s">
        <v>1494</v>
      </c>
      <c r="L57" s="780">
        <v>3</v>
      </c>
      <c r="M57" s="781">
        <v>1</v>
      </c>
    </row>
    <row r="58" spans="11:13">
      <c r="K58" s="782" t="s">
        <v>21</v>
      </c>
      <c r="L58" s="778">
        <v>10</v>
      </c>
      <c r="M58" s="779">
        <v>12</v>
      </c>
    </row>
    <row r="59" spans="11:13">
      <c r="K59" s="782" t="s">
        <v>73</v>
      </c>
      <c r="L59" s="778">
        <v>1</v>
      </c>
      <c r="M59" s="779">
        <v>7</v>
      </c>
    </row>
    <row r="60" spans="11:13">
      <c r="K60" s="756" t="s">
        <v>81</v>
      </c>
      <c r="L60" s="778">
        <v>11</v>
      </c>
      <c r="M60" s="779">
        <v>9</v>
      </c>
    </row>
    <row r="61" spans="11:13">
      <c r="K61" s="766" t="s">
        <v>82</v>
      </c>
      <c r="L61" s="780">
        <v>35</v>
      </c>
      <c r="M61" s="781">
        <v>42</v>
      </c>
    </row>
    <row r="62" spans="11:13">
      <c r="K62" s="782" t="s">
        <v>2235</v>
      </c>
      <c r="L62" s="783">
        <v>7</v>
      </c>
      <c r="M62" s="784">
        <v>6</v>
      </c>
    </row>
    <row r="63" spans="11:13">
      <c r="K63" s="782" t="s">
        <v>2236</v>
      </c>
      <c r="L63" s="778">
        <v>1</v>
      </c>
      <c r="M63" s="779">
        <v>6</v>
      </c>
    </row>
    <row r="64" spans="11:13">
      <c r="K64" s="756" t="s">
        <v>2237</v>
      </c>
      <c r="L64" s="778">
        <v>11</v>
      </c>
      <c r="M64" s="779">
        <v>7</v>
      </c>
    </row>
    <row r="65" spans="2:13">
      <c r="K65" s="756" t="s">
        <v>2238</v>
      </c>
      <c r="L65" s="778">
        <v>32</v>
      </c>
      <c r="M65" s="779">
        <v>28</v>
      </c>
    </row>
    <row r="66" spans="2:13">
      <c r="M66" s="765"/>
    </row>
    <row r="74" spans="2:13" ht="15.75">
      <c r="B74" s="1844" t="s">
        <v>2239</v>
      </c>
      <c r="C74" s="1844"/>
      <c r="D74" s="1844"/>
      <c r="E74" s="1844"/>
      <c r="F74" s="1844"/>
      <c r="G74" s="1844"/>
      <c r="H74" s="1844"/>
      <c r="I74" s="1844"/>
      <c r="J74" s="1844"/>
      <c r="K74" s="1844"/>
      <c r="L74" s="1844"/>
      <c r="M74" s="1844"/>
    </row>
    <row r="76" spans="2:13" ht="15">
      <c r="K76" s="1846" t="s">
        <v>1840</v>
      </c>
      <c r="L76" s="1846"/>
      <c r="M76" s="1846"/>
    </row>
    <row r="77" spans="2:13">
      <c r="K77" s="776"/>
      <c r="L77" s="777">
        <v>2017</v>
      </c>
      <c r="M77" s="777">
        <v>2018</v>
      </c>
    </row>
    <row r="78" spans="2:13">
      <c r="K78" s="763" t="s">
        <v>20</v>
      </c>
      <c r="L78" s="778">
        <v>481</v>
      </c>
      <c r="M78" s="779">
        <v>471</v>
      </c>
    </row>
    <row r="79" spans="2:13">
      <c r="K79" s="763" t="s">
        <v>1735</v>
      </c>
      <c r="L79" s="778">
        <v>399</v>
      </c>
      <c r="M79" s="779">
        <v>368</v>
      </c>
    </row>
    <row r="80" spans="2:13">
      <c r="K80" s="763" t="s">
        <v>56</v>
      </c>
      <c r="L80" s="778">
        <v>82</v>
      </c>
      <c r="M80" s="779">
        <v>103</v>
      </c>
    </row>
    <row r="81" spans="11:13">
      <c r="K81" s="763" t="s">
        <v>420</v>
      </c>
      <c r="L81" s="778">
        <v>315</v>
      </c>
      <c r="M81" s="779">
        <v>299</v>
      </c>
    </row>
    <row r="82" spans="11:13">
      <c r="K82" s="766" t="s">
        <v>421</v>
      </c>
      <c r="L82" s="780">
        <v>166</v>
      </c>
      <c r="M82" s="781">
        <v>172</v>
      </c>
    </row>
    <row r="83" spans="11:13">
      <c r="K83" s="763" t="s">
        <v>1818</v>
      </c>
      <c r="L83" s="778">
        <v>15</v>
      </c>
      <c r="M83" s="779">
        <v>11</v>
      </c>
    </row>
    <row r="84" spans="11:13" ht="25.5">
      <c r="K84" s="763" t="s">
        <v>2225</v>
      </c>
      <c r="L84" s="778">
        <v>2</v>
      </c>
      <c r="M84" s="779">
        <v>3</v>
      </c>
    </row>
    <row r="85" spans="11:13">
      <c r="K85" s="763" t="s">
        <v>1820</v>
      </c>
      <c r="L85" s="778">
        <v>1</v>
      </c>
      <c r="M85" s="779">
        <v>4</v>
      </c>
    </row>
    <row r="86" spans="11:13">
      <c r="K86" s="763" t="s">
        <v>1821</v>
      </c>
      <c r="L86" s="778">
        <v>0</v>
      </c>
      <c r="M86" s="779">
        <v>1</v>
      </c>
    </row>
    <row r="87" spans="11:13">
      <c r="K87" s="763" t="s">
        <v>2046</v>
      </c>
      <c r="L87" s="778">
        <v>0</v>
      </c>
      <c r="M87" s="779">
        <v>4</v>
      </c>
    </row>
    <row r="88" spans="11:13">
      <c r="K88" s="763" t="s">
        <v>1771</v>
      </c>
      <c r="L88" s="778">
        <v>417</v>
      </c>
      <c r="M88" s="779">
        <v>396</v>
      </c>
    </row>
    <row r="89" spans="11:13">
      <c r="K89" s="763" t="s">
        <v>1822</v>
      </c>
      <c r="L89" s="778">
        <v>2</v>
      </c>
      <c r="M89" s="779">
        <v>2</v>
      </c>
    </row>
    <row r="90" spans="11:13">
      <c r="K90" s="763" t="s">
        <v>1493</v>
      </c>
      <c r="L90" s="778">
        <v>34</v>
      </c>
      <c r="M90" s="779">
        <v>37</v>
      </c>
    </row>
    <row r="91" spans="11:13">
      <c r="K91" s="766" t="s">
        <v>1494</v>
      </c>
      <c r="L91" s="780">
        <v>10</v>
      </c>
      <c r="M91" s="781">
        <v>13</v>
      </c>
    </row>
    <row r="92" spans="11:13">
      <c r="K92" s="782" t="s">
        <v>21</v>
      </c>
      <c r="L92" s="778">
        <v>35</v>
      </c>
      <c r="M92" s="779">
        <v>56</v>
      </c>
    </row>
    <row r="93" spans="11:13">
      <c r="K93" s="782" t="s">
        <v>73</v>
      </c>
      <c r="L93" s="778">
        <v>114</v>
      </c>
      <c r="M93" s="779">
        <v>123</v>
      </c>
    </row>
    <row r="94" spans="11:13">
      <c r="K94" s="756" t="s">
        <v>81</v>
      </c>
      <c r="L94" s="778">
        <v>67</v>
      </c>
      <c r="M94" s="779">
        <v>73</v>
      </c>
    </row>
    <row r="95" spans="11:13">
      <c r="K95" s="766" t="s">
        <v>82</v>
      </c>
      <c r="L95" s="780">
        <v>30</v>
      </c>
      <c r="M95" s="781">
        <v>17</v>
      </c>
    </row>
    <row r="96" spans="11:13">
      <c r="K96" s="782" t="s">
        <v>2235</v>
      </c>
      <c r="L96" s="783">
        <v>12</v>
      </c>
      <c r="M96" s="784">
        <v>24</v>
      </c>
    </row>
    <row r="97" spans="2:14">
      <c r="K97" s="782" t="s">
        <v>2236</v>
      </c>
      <c r="L97" s="778">
        <v>64</v>
      </c>
      <c r="M97" s="779">
        <v>61</v>
      </c>
    </row>
    <row r="98" spans="2:14">
      <c r="K98" s="756" t="s">
        <v>2237</v>
      </c>
      <c r="L98" s="778">
        <v>57</v>
      </c>
      <c r="M98" s="779">
        <v>67</v>
      </c>
    </row>
    <row r="99" spans="2:14">
      <c r="K99" s="756" t="s">
        <v>2238</v>
      </c>
      <c r="L99" s="778">
        <v>25</v>
      </c>
      <c r="M99" s="779">
        <v>11</v>
      </c>
    </row>
    <row r="109" spans="2:14" ht="15">
      <c r="B109" s="785" t="s">
        <v>2240</v>
      </c>
    </row>
    <row r="110" spans="2:14" ht="15">
      <c r="B110" s="786" t="s">
        <v>2241</v>
      </c>
    </row>
    <row r="111" spans="2:14" ht="15">
      <c r="B111" s="1847" t="s">
        <v>2242</v>
      </c>
      <c r="C111" s="1847"/>
      <c r="D111" s="1847"/>
      <c r="E111" s="1847"/>
      <c r="F111" s="1847"/>
      <c r="G111" s="1847"/>
      <c r="H111" s="1847"/>
      <c r="I111" s="1847"/>
      <c r="J111" s="1847"/>
      <c r="K111" s="1847"/>
      <c r="L111" s="1847"/>
      <c r="M111" s="1847"/>
      <c r="N111" s="757"/>
    </row>
    <row r="113" spans="10:12">
      <c r="K113" s="787" t="s">
        <v>2243</v>
      </c>
      <c r="L113" s="787" t="s">
        <v>2244</v>
      </c>
    </row>
    <row r="114" spans="10:12" ht="15.75">
      <c r="K114" s="788" t="s">
        <v>1817</v>
      </c>
      <c r="L114" s="789">
        <v>0.7396431214035688</v>
      </c>
    </row>
    <row r="115" spans="10:12" ht="15">
      <c r="K115" s="790" t="s">
        <v>2043</v>
      </c>
      <c r="L115" s="791">
        <v>0.77382779919466471</v>
      </c>
    </row>
    <row r="116" spans="10:12" ht="15">
      <c r="K116" s="790" t="s">
        <v>56</v>
      </c>
      <c r="L116" s="791">
        <v>0.67629469530217667</v>
      </c>
    </row>
    <row r="117" spans="10:12">
      <c r="J117" s="792"/>
    </row>
    <row r="118" spans="10:12">
      <c r="J118" s="792"/>
    </row>
    <row r="119" spans="10:12">
      <c r="J119" s="792"/>
    </row>
    <row r="120" spans="10:12">
      <c r="J120" s="792"/>
    </row>
    <row r="121" spans="10:12">
      <c r="J121" s="792"/>
    </row>
    <row r="122" spans="10:12">
      <c r="J122" s="792"/>
    </row>
    <row r="123" spans="10:12">
      <c r="J123" s="792"/>
    </row>
    <row r="133" spans="1:14" ht="15">
      <c r="B133" s="793" t="s">
        <v>2245</v>
      </c>
    </row>
    <row r="134" spans="1:14" ht="15">
      <c r="B134" s="786" t="s">
        <v>2241</v>
      </c>
    </row>
    <row r="137" spans="1:14" ht="15.75">
      <c r="B137" s="1844" t="s">
        <v>2246</v>
      </c>
      <c r="C137" s="1844"/>
      <c r="D137" s="1844"/>
      <c r="E137" s="1844"/>
      <c r="F137" s="1844"/>
      <c r="G137" s="1844"/>
      <c r="H137" s="1844"/>
      <c r="I137" s="1844"/>
      <c r="J137" s="1844"/>
      <c r="K137" s="1844"/>
      <c r="L137" s="1844"/>
      <c r="M137" s="1844"/>
    </row>
    <row r="138" spans="1:14" ht="15.75">
      <c r="B138" s="775"/>
      <c r="C138" s="775"/>
      <c r="D138" s="775"/>
      <c r="E138" s="775"/>
      <c r="F138" s="775"/>
      <c r="G138" s="775"/>
      <c r="H138" s="775"/>
      <c r="I138" s="775"/>
      <c r="J138" s="775"/>
      <c r="K138" s="775"/>
      <c r="L138" s="775"/>
      <c r="M138" s="775"/>
    </row>
    <row r="139" spans="1:14" ht="15">
      <c r="B139" s="1843" t="s">
        <v>2247</v>
      </c>
      <c r="C139" s="1843"/>
      <c r="D139" s="1843"/>
      <c r="E139" s="1843"/>
      <c r="F139" s="1843"/>
      <c r="G139" s="1843"/>
      <c r="H139" s="1843"/>
      <c r="I139" s="1843"/>
      <c r="J139" s="1843"/>
      <c r="K139" s="1843"/>
      <c r="L139" s="1843"/>
      <c r="M139" s="1843"/>
    </row>
    <row r="140" spans="1:14" ht="15">
      <c r="A140" s="794"/>
      <c r="B140" s="795"/>
      <c r="C140" s="795"/>
      <c r="D140" s="795"/>
      <c r="E140" s="795"/>
      <c r="F140" s="795"/>
      <c r="G140" s="795"/>
      <c r="H140" s="795"/>
      <c r="I140" s="795"/>
      <c r="J140" s="795"/>
      <c r="K140" s="795"/>
      <c r="L140" s="795"/>
      <c r="M140" s="795"/>
      <c r="N140" s="794"/>
    </row>
    <row r="141" spans="1:14" ht="15">
      <c r="A141" s="794"/>
      <c r="B141" s="795"/>
      <c r="C141" s="795"/>
      <c r="D141" s="795"/>
      <c r="E141" s="795"/>
      <c r="F141" s="795"/>
      <c r="G141" s="795"/>
      <c r="H141" s="795"/>
      <c r="I141" s="795"/>
      <c r="J141" s="795"/>
      <c r="K141" s="1849" t="s">
        <v>2248</v>
      </c>
      <c r="L141" s="1849"/>
      <c r="M141" s="1849"/>
      <c r="N141" s="1849"/>
    </row>
    <row r="142" spans="1:14" ht="15">
      <c r="A142" s="794"/>
      <c r="B142" s="795"/>
      <c r="C142" s="795"/>
      <c r="D142" s="795"/>
      <c r="E142" s="795"/>
      <c r="F142" s="795"/>
      <c r="G142" s="795"/>
      <c r="H142" s="795"/>
      <c r="I142" s="795"/>
      <c r="J142" s="795"/>
      <c r="L142" s="796">
        <v>2017</v>
      </c>
      <c r="M142" s="796">
        <v>2018</v>
      </c>
      <c r="N142" s="794"/>
    </row>
    <row r="143" spans="1:14" ht="15">
      <c r="A143" s="794"/>
      <c r="B143" s="795"/>
      <c r="C143" s="795"/>
      <c r="D143" s="795"/>
      <c r="E143" s="795"/>
      <c r="F143" s="795"/>
      <c r="G143" s="795"/>
      <c r="H143" s="795"/>
      <c r="I143" s="795"/>
      <c r="J143" s="795"/>
      <c r="K143" s="797" t="s">
        <v>2249</v>
      </c>
      <c r="L143" s="798">
        <v>2.84</v>
      </c>
      <c r="M143" s="798">
        <v>2.5639829738765849</v>
      </c>
      <c r="N143" s="794"/>
    </row>
    <row r="144" spans="1:14" ht="22.5">
      <c r="A144" s="794"/>
      <c r="B144" s="795"/>
      <c r="C144" s="795"/>
      <c r="D144" s="795"/>
      <c r="E144" s="795"/>
      <c r="F144" s="795"/>
      <c r="G144" s="795"/>
      <c r="H144" s="795"/>
      <c r="I144" s="795"/>
      <c r="J144" s="795"/>
      <c r="K144" s="797" t="s">
        <v>2250</v>
      </c>
      <c r="L144" s="798">
        <v>70.94</v>
      </c>
      <c r="M144" s="798">
        <v>69.255687530252828</v>
      </c>
      <c r="N144" s="794"/>
    </row>
    <row r="145" spans="1:14" ht="15">
      <c r="A145" s="794"/>
      <c r="B145" s="795"/>
      <c r="C145" s="795"/>
      <c r="D145" s="795"/>
      <c r="E145" s="795"/>
      <c r="F145" s="795"/>
      <c r="G145" s="795"/>
      <c r="H145" s="795"/>
      <c r="I145" s="795"/>
      <c r="J145" s="795"/>
      <c r="K145" s="797"/>
      <c r="L145" s="798"/>
      <c r="M145" s="798"/>
      <c r="N145" s="798"/>
    </row>
    <row r="146" spans="1:14" ht="15">
      <c r="A146" s="794"/>
      <c r="B146" s="795"/>
      <c r="C146" s="795"/>
      <c r="D146" s="795"/>
      <c r="E146" s="795"/>
      <c r="F146" s="795"/>
      <c r="G146" s="795"/>
      <c r="H146" s="795"/>
      <c r="I146" s="795"/>
      <c r="J146" s="795"/>
      <c r="K146" s="1850" t="s">
        <v>1324</v>
      </c>
      <c r="L146" s="1850"/>
      <c r="M146" s="1850"/>
      <c r="N146" s="1850"/>
    </row>
    <row r="147" spans="1:14" ht="15">
      <c r="A147" s="794"/>
      <c r="B147" s="795"/>
      <c r="C147" s="795"/>
      <c r="D147" s="795"/>
      <c r="E147" s="795"/>
      <c r="F147" s="795"/>
      <c r="G147" s="795"/>
      <c r="H147" s="795"/>
      <c r="I147" s="795"/>
      <c r="J147" s="795"/>
      <c r="L147" s="796">
        <v>2017</v>
      </c>
      <c r="M147" s="796">
        <v>2018</v>
      </c>
      <c r="N147" s="794"/>
    </row>
    <row r="148" spans="1:14" ht="15.75">
      <c r="B148" s="775"/>
      <c r="C148" s="775"/>
      <c r="D148" s="775"/>
      <c r="E148" s="775"/>
      <c r="F148" s="775"/>
      <c r="G148" s="775"/>
      <c r="H148" s="775"/>
      <c r="I148" s="775"/>
      <c r="J148" s="775"/>
      <c r="K148" s="799" t="s">
        <v>1817</v>
      </c>
      <c r="L148" s="796"/>
      <c r="M148" s="796"/>
    </row>
    <row r="149" spans="1:14" ht="15.75">
      <c r="B149" s="775"/>
      <c r="C149" s="775"/>
      <c r="D149" s="775"/>
      <c r="E149" s="775"/>
      <c r="F149" s="775"/>
      <c r="G149" s="775"/>
      <c r="H149" s="775"/>
      <c r="I149" s="775"/>
      <c r="J149" s="775"/>
      <c r="K149" s="797" t="s">
        <v>2249</v>
      </c>
      <c r="L149" s="800">
        <v>2298</v>
      </c>
      <c r="M149" s="800">
        <v>2089</v>
      </c>
    </row>
    <row r="150" spans="1:14" ht="22.5">
      <c r="B150" s="775"/>
      <c r="C150" s="775"/>
      <c r="D150" s="775"/>
      <c r="E150" s="775"/>
      <c r="F150" s="775"/>
      <c r="G150" s="775"/>
      <c r="H150" s="775"/>
      <c r="I150" s="775"/>
      <c r="J150" s="775"/>
      <c r="K150" s="797" t="s">
        <v>2250</v>
      </c>
      <c r="L150" s="800">
        <v>54715</v>
      </c>
      <c r="M150" s="800">
        <v>53940</v>
      </c>
    </row>
    <row r="151" spans="1:14">
      <c r="B151" s="794"/>
      <c r="C151" s="794"/>
      <c r="D151" s="794"/>
      <c r="E151" s="794"/>
      <c r="F151" s="794"/>
      <c r="G151" s="794"/>
      <c r="H151" s="794"/>
      <c r="I151" s="794"/>
      <c r="J151" s="794"/>
      <c r="L151" s="794"/>
      <c r="M151" s="794"/>
    </row>
    <row r="152" spans="1:14" ht="15">
      <c r="B152" s="1843" t="s">
        <v>2251</v>
      </c>
      <c r="C152" s="1843"/>
      <c r="D152" s="1843"/>
      <c r="E152" s="1843"/>
      <c r="F152" s="1843"/>
      <c r="G152" s="1843"/>
      <c r="H152" s="1843"/>
      <c r="I152" s="1843"/>
      <c r="J152" s="1843"/>
      <c r="K152" s="1843"/>
      <c r="L152" s="1843"/>
      <c r="M152" s="1843"/>
    </row>
    <row r="153" spans="1:14">
      <c r="K153" s="776"/>
      <c r="L153" s="777">
        <v>2017</v>
      </c>
      <c r="M153" s="777">
        <v>2018</v>
      </c>
    </row>
    <row r="154" spans="1:14">
      <c r="K154" s="763" t="s">
        <v>1231</v>
      </c>
      <c r="L154" s="801">
        <v>2298</v>
      </c>
      <c r="M154" s="779">
        <v>2089</v>
      </c>
    </row>
    <row r="155" spans="1:14">
      <c r="K155" s="763" t="s">
        <v>1735</v>
      </c>
      <c r="L155" s="801">
        <v>1638</v>
      </c>
      <c r="M155" s="779">
        <v>1546</v>
      </c>
    </row>
    <row r="156" spans="1:14">
      <c r="K156" s="763" t="s">
        <v>56</v>
      </c>
      <c r="L156" s="801">
        <v>660</v>
      </c>
      <c r="M156" s="779">
        <v>543</v>
      </c>
    </row>
    <row r="157" spans="1:14">
      <c r="K157" s="763" t="s">
        <v>420</v>
      </c>
      <c r="L157" s="801">
        <v>1211</v>
      </c>
      <c r="M157" s="779">
        <v>1040</v>
      </c>
    </row>
    <row r="158" spans="1:14">
      <c r="K158" s="766" t="s">
        <v>421</v>
      </c>
      <c r="L158" s="780">
        <v>1087</v>
      </c>
      <c r="M158" s="781">
        <v>1049</v>
      </c>
    </row>
    <row r="159" spans="1:14">
      <c r="J159" s="1851" t="s">
        <v>2252</v>
      </c>
      <c r="K159" s="763" t="s">
        <v>59</v>
      </c>
      <c r="L159" s="801">
        <v>206</v>
      </c>
      <c r="M159" s="779">
        <v>190</v>
      </c>
    </row>
    <row r="160" spans="1:14" ht="25.5">
      <c r="J160" s="1851"/>
      <c r="K160" s="763" t="s">
        <v>2253</v>
      </c>
      <c r="L160" s="801">
        <v>31</v>
      </c>
      <c r="M160" s="779">
        <v>42</v>
      </c>
    </row>
    <row r="161" spans="10:13">
      <c r="J161" s="1851"/>
      <c r="K161" s="763" t="s">
        <v>1820</v>
      </c>
      <c r="L161" s="801">
        <v>41</v>
      </c>
      <c r="M161" s="779">
        <v>33</v>
      </c>
    </row>
    <row r="162" spans="10:13">
      <c r="J162" s="1851"/>
      <c r="K162" s="763" t="s">
        <v>1821</v>
      </c>
      <c r="L162" s="801">
        <v>14</v>
      </c>
      <c r="M162" s="779">
        <v>11</v>
      </c>
    </row>
    <row r="163" spans="10:13">
      <c r="J163" s="1851"/>
      <c r="K163" s="763" t="s">
        <v>2046</v>
      </c>
      <c r="L163" s="801">
        <v>24</v>
      </c>
      <c r="M163" s="779">
        <v>23</v>
      </c>
    </row>
    <row r="164" spans="10:13">
      <c r="J164" s="1851"/>
      <c r="K164" s="763" t="s">
        <v>1771</v>
      </c>
      <c r="L164" s="801">
        <v>1956</v>
      </c>
      <c r="M164" s="779">
        <v>1755</v>
      </c>
    </row>
    <row r="165" spans="10:13">
      <c r="J165" s="1851"/>
      <c r="K165" s="763" t="s">
        <v>1822</v>
      </c>
      <c r="L165" s="801">
        <v>14</v>
      </c>
      <c r="M165" s="779">
        <v>15</v>
      </c>
    </row>
    <row r="166" spans="10:13">
      <c r="J166" s="1851"/>
      <c r="K166" s="763" t="s">
        <v>1493</v>
      </c>
      <c r="L166" s="801">
        <v>10</v>
      </c>
      <c r="M166" s="779">
        <v>18</v>
      </c>
    </row>
    <row r="167" spans="10:13">
      <c r="J167" s="1851"/>
      <c r="K167" s="766" t="s">
        <v>1494</v>
      </c>
      <c r="L167" s="780">
        <v>2</v>
      </c>
      <c r="M167" s="781">
        <v>2</v>
      </c>
    </row>
    <row r="168" spans="10:13">
      <c r="J168" s="1851" t="s">
        <v>2254</v>
      </c>
      <c r="K168" s="782" t="s">
        <v>431</v>
      </c>
      <c r="L168" s="801">
        <v>21</v>
      </c>
      <c r="M168" s="779">
        <v>26</v>
      </c>
    </row>
    <row r="169" spans="10:13">
      <c r="J169" s="1851"/>
      <c r="K169" s="782" t="s">
        <v>2255</v>
      </c>
      <c r="L169" s="801">
        <v>0</v>
      </c>
      <c r="M169" s="779">
        <v>0</v>
      </c>
    </row>
    <row r="170" spans="10:13">
      <c r="J170" s="1851"/>
      <c r="K170" s="756" t="s">
        <v>2256</v>
      </c>
      <c r="L170" s="783">
        <v>0</v>
      </c>
      <c r="M170" s="801">
        <v>1</v>
      </c>
    </row>
    <row r="171" spans="10:13">
      <c r="J171" s="1851"/>
      <c r="K171" s="756" t="s">
        <v>2257</v>
      </c>
      <c r="L171" s="801">
        <v>46</v>
      </c>
      <c r="M171" s="801">
        <v>2055</v>
      </c>
    </row>
    <row r="172" spans="10:13">
      <c r="J172" s="1851"/>
      <c r="K172" s="756" t="s">
        <v>2258</v>
      </c>
      <c r="L172" s="801">
        <v>1653</v>
      </c>
      <c r="M172" s="801">
        <v>1</v>
      </c>
    </row>
    <row r="173" spans="10:13">
      <c r="J173" s="1851"/>
      <c r="K173" s="756" t="s">
        <v>2259</v>
      </c>
      <c r="L173" s="801">
        <v>573</v>
      </c>
      <c r="M173" s="801">
        <v>0</v>
      </c>
    </row>
    <row r="174" spans="10:13">
      <c r="J174" s="1851"/>
      <c r="K174" s="756" t="s">
        <v>2260</v>
      </c>
      <c r="L174" s="801">
        <v>0</v>
      </c>
      <c r="M174" s="801">
        <v>0</v>
      </c>
    </row>
    <row r="175" spans="10:13">
      <c r="J175" s="1851"/>
      <c r="K175" s="756" t="s">
        <v>2261</v>
      </c>
      <c r="L175" s="801">
        <v>0</v>
      </c>
      <c r="M175" s="801">
        <v>0</v>
      </c>
    </row>
    <row r="176" spans="10:13">
      <c r="J176" s="1851"/>
      <c r="K176" s="756" t="s">
        <v>2262</v>
      </c>
      <c r="L176" s="801">
        <v>0</v>
      </c>
      <c r="M176" s="801">
        <v>0</v>
      </c>
    </row>
    <row r="177" spans="10:13">
      <c r="J177" s="1851"/>
      <c r="K177" s="766" t="s">
        <v>1494</v>
      </c>
      <c r="L177" s="780">
        <v>5</v>
      </c>
      <c r="M177" s="780">
        <v>6</v>
      </c>
    </row>
    <row r="178" spans="10:13">
      <c r="K178" s="782" t="s">
        <v>21</v>
      </c>
      <c r="L178" s="783">
        <v>62</v>
      </c>
      <c r="M178" s="783">
        <v>51</v>
      </c>
    </row>
    <row r="179" spans="10:13">
      <c r="K179" s="782" t="s">
        <v>73</v>
      </c>
      <c r="L179" s="801">
        <v>510</v>
      </c>
      <c r="M179" s="779">
        <v>492</v>
      </c>
    </row>
    <row r="180" spans="10:13">
      <c r="K180" s="756" t="s">
        <v>81</v>
      </c>
      <c r="L180" s="801">
        <v>178</v>
      </c>
      <c r="M180" s="779">
        <v>181</v>
      </c>
    </row>
    <row r="181" spans="10:13">
      <c r="K181" s="766" t="s">
        <v>82</v>
      </c>
      <c r="L181" s="780">
        <v>30</v>
      </c>
      <c r="M181" s="781">
        <v>29</v>
      </c>
    </row>
    <row r="182" spans="10:13">
      <c r="K182" s="782" t="s">
        <v>2235</v>
      </c>
      <c r="L182" s="783">
        <v>33</v>
      </c>
      <c r="M182" s="784">
        <v>25</v>
      </c>
    </row>
    <row r="183" spans="10:13">
      <c r="K183" s="782" t="s">
        <v>2236</v>
      </c>
      <c r="L183" s="801">
        <v>252</v>
      </c>
      <c r="M183" s="779">
        <v>241</v>
      </c>
    </row>
    <row r="184" spans="10:13">
      <c r="K184" s="756" t="s">
        <v>2237</v>
      </c>
      <c r="L184" s="801">
        <v>145</v>
      </c>
      <c r="M184" s="779">
        <v>145</v>
      </c>
    </row>
    <row r="185" spans="10:13">
      <c r="K185" s="766" t="s">
        <v>2238</v>
      </c>
      <c r="L185" s="780">
        <v>17</v>
      </c>
      <c r="M185" s="781">
        <v>18</v>
      </c>
    </row>
    <row r="186" spans="10:13">
      <c r="J186" s="1851" t="s">
        <v>2263</v>
      </c>
      <c r="K186" s="802">
        <v>10</v>
      </c>
      <c r="L186" s="783">
        <v>2</v>
      </c>
      <c r="M186" s="784">
        <v>6</v>
      </c>
    </row>
    <row r="187" spans="10:13">
      <c r="J187" s="1851"/>
      <c r="K187" s="803">
        <v>11</v>
      </c>
      <c r="L187" s="801">
        <v>9</v>
      </c>
      <c r="M187" s="779">
        <v>11</v>
      </c>
    </row>
    <row r="188" spans="10:13">
      <c r="J188" s="1851"/>
      <c r="K188" s="803">
        <v>12</v>
      </c>
      <c r="L188" s="801">
        <v>91</v>
      </c>
      <c r="M188" s="779">
        <v>61</v>
      </c>
    </row>
    <row r="189" spans="10:13">
      <c r="J189" s="1851"/>
      <c r="K189" s="803">
        <v>13</v>
      </c>
      <c r="L189" s="801">
        <v>415</v>
      </c>
      <c r="M189" s="779">
        <v>418</v>
      </c>
    </row>
    <row r="190" spans="10:13">
      <c r="J190" s="1851"/>
      <c r="K190" s="803">
        <v>14</v>
      </c>
      <c r="L190" s="801">
        <v>1781</v>
      </c>
      <c r="M190" s="779">
        <v>1593</v>
      </c>
    </row>
    <row r="191" spans="10:13">
      <c r="M191" s="779"/>
    </row>
    <row r="192" spans="10:13">
      <c r="M192" s="779"/>
    </row>
    <row r="193" spans="2:13">
      <c r="M193" s="779"/>
    </row>
    <row r="194" spans="2:13">
      <c r="M194" s="779"/>
    </row>
    <row r="195" spans="2:13">
      <c r="M195" s="779"/>
    </row>
    <row r="196" spans="2:13">
      <c r="M196" s="779"/>
    </row>
    <row r="197" spans="2:13">
      <c r="M197" s="779"/>
    </row>
    <row r="198" spans="2:13">
      <c r="M198" s="779"/>
    </row>
    <row r="199" spans="2:13">
      <c r="M199" s="779"/>
    </row>
    <row r="200" spans="2:13">
      <c r="M200" s="779"/>
    </row>
    <row r="201" spans="2:13" ht="15">
      <c r="B201" s="793" t="s">
        <v>2264</v>
      </c>
      <c r="M201" s="779"/>
    </row>
    <row r="202" spans="2:13" ht="15">
      <c r="B202" s="786" t="s">
        <v>2241</v>
      </c>
      <c r="L202" s="804"/>
      <c r="M202" s="804"/>
    </row>
    <row r="203" spans="2:13" ht="15">
      <c r="B203" s="786"/>
      <c r="L203" s="804"/>
      <c r="M203" s="804"/>
    </row>
    <row r="204" spans="2:13" ht="15">
      <c r="B204" s="1843" t="s">
        <v>2265</v>
      </c>
      <c r="C204" s="1843"/>
      <c r="D204" s="1843"/>
      <c r="E204" s="1843"/>
      <c r="F204" s="1843"/>
      <c r="G204" s="1843"/>
      <c r="H204" s="1843"/>
      <c r="I204" s="1843"/>
      <c r="J204" s="1843"/>
      <c r="K204" s="1843"/>
      <c r="L204" s="1843"/>
      <c r="M204" s="1843"/>
    </row>
    <row r="205" spans="2:13">
      <c r="K205" s="805"/>
      <c r="L205" s="777">
        <v>2017</v>
      </c>
      <c r="M205" s="777">
        <v>2018</v>
      </c>
    </row>
    <row r="206" spans="2:13">
      <c r="K206" s="763" t="s">
        <v>20</v>
      </c>
      <c r="L206" s="778">
        <v>54715</v>
      </c>
      <c r="M206" s="779">
        <v>53940</v>
      </c>
    </row>
    <row r="207" spans="2:13">
      <c r="K207" s="763" t="s">
        <v>1735</v>
      </c>
      <c r="L207" s="778">
        <v>40714</v>
      </c>
      <c r="M207" s="779">
        <v>40490</v>
      </c>
    </row>
    <row r="208" spans="2:13">
      <c r="K208" s="763" t="s">
        <v>56</v>
      </c>
      <c r="L208" s="778">
        <v>14001</v>
      </c>
      <c r="M208" s="779">
        <v>13450</v>
      </c>
    </row>
    <row r="209" spans="10:13">
      <c r="K209" s="763" t="s">
        <v>420</v>
      </c>
      <c r="L209" s="778">
        <v>28202</v>
      </c>
      <c r="M209" s="779">
        <v>27423</v>
      </c>
    </row>
    <row r="210" spans="10:13">
      <c r="K210" s="766" t="s">
        <v>421</v>
      </c>
      <c r="L210" s="780">
        <v>26513</v>
      </c>
      <c r="M210" s="781">
        <v>26517</v>
      </c>
    </row>
    <row r="211" spans="10:13">
      <c r="J211" s="1851" t="s">
        <v>2252</v>
      </c>
      <c r="K211" s="763" t="s">
        <v>1818</v>
      </c>
      <c r="L211" s="778">
        <v>4481</v>
      </c>
      <c r="M211" s="779">
        <v>3932</v>
      </c>
    </row>
    <row r="212" spans="10:13" ht="25.5">
      <c r="J212" s="1851"/>
      <c r="K212" s="763" t="s">
        <v>2225</v>
      </c>
      <c r="L212" s="778">
        <v>619</v>
      </c>
      <c r="M212" s="779">
        <v>594</v>
      </c>
    </row>
    <row r="213" spans="10:13">
      <c r="J213" s="1851"/>
      <c r="K213" s="763" t="s">
        <v>1820</v>
      </c>
      <c r="L213" s="778">
        <v>777</v>
      </c>
      <c r="M213" s="779">
        <v>761</v>
      </c>
    </row>
    <row r="214" spans="10:13">
      <c r="J214" s="1851"/>
      <c r="K214" s="763" t="s">
        <v>1821</v>
      </c>
      <c r="L214" s="778">
        <v>206</v>
      </c>
      <c r="M214" s="779">
        <v>205</v>
      </c>
    </row>
    <row r="215" spans="10:13">
      <c r="J215" s="1851"/>
      <c r="K215" s="763" t="s">
        <v>2046</v>
      </c>
      <c r="L215" s="778">
        <v>413</v>
      </c>
      <c r="M215" s="779">
        <v>338</v>
      </c>
    </row>
    <row r="216" spans="10:13">
      <c r="J216" s="1851"/>
      <c r="K216" s="763" t="s">
        <v>1771</v>
      </c>
      <c r="L216" s="778">
        <v>47734</v>
      </c>
      <c r="M216" s="779">
        <v>47678</v>
      </c>
    </row>
    <row r="217" spans="10:13">
      <c r="J217" s="1851"/>
      <c r="K217" s="763" t="s">
        <v>1822</v>
      </c>
      <c r="L217" s="778">
        <v>270</v>
      </c>
      <c r="M217" s="779">
        <v>230</v>
      </c>
    </row>
    <row r="218" spans="10:13">
      <c r="J218" s="1851"/>
      <c r="K218" s="763" t="s">
        <v>1493</v>
      </c>
      <c r="L218" s="778">
        <v>154</v>
      </c>
      <c r="M218" s="779">
        <v>153</v>
      </c>
    </row>
    <row r="219" spans="10:13">
      <c r="J219" s="1851"/>
      <c r="K219" s="766" t="s">
        <v>1494</v>
      </c>
      <c r="L219" s="780">
        <v>61</v>
      </c>
      <c r="M219" s="781">
        <v>49</v>
      </c>
    </row>
    <row r="220" spans="10:13">
      <c r="J220" s="1851" t="s">
        <v>2254</v>
      </c>
      <c r="K220" s="782" t="s">
        <v>431</v>
      </c>
      <c r="L220" s="778">
        <v>202</v>
      </c>
      <c r="M220" s="779">
        <v>193</v>
      </c>
    </row>
    <row r="221" spans="10:13">
      <c r="J221" s="1851"/>
      <c r="K221" s="782" t="s">
        <v>2255</v>
      </c>
      <c r="L221" s="778">
        <v>117</v>
      </c>
      <c r="M221" s="779">
        <v>47</v>
      </c>
    </row>
    <row r="222" spans="10:13">
      <c r="J222" s="1851"/>
      <c r="K222" s="756" t="s">
        <v>2256</v>
      </c>
      <c r="L222" s="783">
        <v>0</v>
      </c>
      <c r="M222" s="778">
        <v>0</v>
      </c>
    </row>
    <row r="223" spans="10:13">
      <c r="J223" s="1851"/>
      <c r="K223" s="756" t="s">
        <v>2257</v>
      </c>
      <c r="L223" s="778">
        <v>474</v>
      </c>
      <c r="M223" s="778">
        <v>12429</v>
      </c>
    </row>
    <row r="224" spans="10:13">
      <c r="J224" s="1851"/>
      <c r="K224" s="756" t="s">
        <v>2258</v>
      </c>
      <c r="L224" s="778">
        <v>21573</v>
      </c>
      <c r="M224" s="778">
        <v>1</v>
      </c>
    </row>
    <row r="225" spans="10:13">
      <c r="J225" s="1851"/>
      <c r="K225" s="756" t="s">
        <v>2259</v>
      </c>
      <c r="L225" s="778">
        <v>30447</v>
      </c>
      <c r="M225" s="778">
        <v>38955</v>
      </c>
    </row>
    <row r="226" spans="10:13">
      <c r="J226" s="1851"/>
      <c r="K226" s="756" t="s">
        <v>2260</v>
      </c>
      <c r="L226" s="778">
        <v>1117</v>
      </c>
      <c r="M226" s="778">
        <v>1531</v>
      </c>
    </row>
    <row r="227" spans="10:13">
      <c r="J227" s="1851"/>
      <c r="K227" s="756" t="s">
        <v>2261</v>
      </c>
      <c r="L227" s="778">
        <v>717</v>
      </c>
      <c r="M227" s="778">
        <v>688</v>
      </c>
    </row>
    <row r="228" spans="10:13">
      <c r="J228" s="1851"/>
      <c r="K228" s="756" t="s">
        <v>2262</v>
      </c>
      <c r="L228" s="778">
        <v>0</v>
      </c>
      <c r="M228" s="778">
        <v>0</v>
      </c>
    </row>
    <row r="229" spans="10:13">
      <c r="J229" s="1851"/>
      <c r="K229" s="766" t="s">
        <v>1494</v>
      </c>
      <c r="L229" s="780">
        <v>68</v>
      </c>
      <c r="M229" s="780">
        <v>96</v>
      </c>
    </row>
    <row r="230" spans="10:13">
      <c r="K230" s="782" t="s">
        <v>21</v>
      </c>
      <c r="L230" s="783">
        <v>2286</v>
      </c>
      <c r="M230" s="783">
        <v>2184</v>
      </c>
    </row>
    <row r="231" spans="10:13">
      <c r="K231" s="782" t="s">
        <v>73</v>
      </c>
      <c r="L231" s="778">
        <v>13334</v>
      </c>
      <c r="M231" s="779">
        <v>13310</v>
      </c>
    </row>
    <row r="232" spans="10:13">
      <c r="K232" s="756" t="s">
        <v>81</v>
      </c>
      <c r="L232" s="778">
        <v>6862</v>
      </c>
      <c r="M232" s="779">
        <v>6335</v>
      </c>
    </row>
    <row r="233" spans="10:13">
      <c r="K233" s="766" t="s">
        <v>82</v>
      </c>
      <c r="L233" s="780">
        <v>1450</v>
      </c>
      <c r="M233" s="781">
        <v>1356</v>
      </c>
    </row>
    <row r="234" spans="10:13">
      <c r="K234" s="782" t="s">
        <v>2235</v>
      </c>
      <c r="L234" s="783">
        <v>1451</v>
      </c>
      <c r="M234" s="784">
        <v>1375</v>
      </c>
    </row>
    <row r="235" spans="10:13">
      <c r="K235" s="782" t="s">
        <v>2236</v>
      </c>
      <c r="L235" s="778">
        <v>7575</v>
      </c>
      <c r="M235" s="779">
        <v>7515</v>
      </c>
    </row>
    <row r="236" spans="10:13">
      <c r="K236" s="756" t="s">
        <v>2237</v>
      </c>
      <c r="L236" s="778">
        <v>5660</v>
      </c>
      <c r="M236" s="779">
        <v>5236</v>
      </c>
    </row>
    <row r="237" spans="10:13">
      <c r="K237" s="766" t="s">
        <v>2238</v>
      </c>
      <c r="L237" s="780">
        <v>1015</v>
      </c>
      <c r="M237" s="781">
        <v>957</v>
      </c>
    </row>
    <row r="238" spans="10:13">
      <c r="J238" s="1851" t="s">
        <v>2263</v>
      </c>
      <c r="K238" s="802">
        <v>15</v>
      </c>
      <c r="L238" s="784">
        <v>4623</v>
      </c>
      <c r="M238" s="784">
        <v>4440</v>
      </c>
    </row>
    <row r="239" spans="10:13">
      <c r="J239" s="1851"/>
      <c r="K239" s="803">
        <v>16</v>
      </c>
      <c r="L239" s="806">
        <v>8710</v>
      </c>
      <c r="M239" s="779">
        <v>8112</v>
      </c>
    </row>
    <row r="240" spans="10:13">
      <c r="J240" s="1851"/>
      <c r="K240" s="803">
        <v>17</v>
      </c>
      <c r="L240" s="806">
        <v>12164</v>
      </c>
      <c r="M240" s="779">
        <v>11558</v>
      </c>
    </row>
    <row r="241" spans="1:13">
      <c r="J241" s="1851"/>
      <c r="K241" s="803">
        <v>18</v>
      </c>
      <c r="L241" s="806">
        <v>13949</v>
      </c>
      <c r="M241" s="779">
        <v>14590</v>
      </c>
    </row>
    <row r="242" spans="1:13">
      <c r="J242" s="1851"/>
      <c r="K242" s="803">
        <v>19</v>
      </c>
      <c r="L242" s="806">
        <v>15269</v>
      </c>
      <c r="M242" s="779">
        <v>15240</v>
      </c>
    </row>
    <row r="253" spans="1:13" ht="15">
      <c r="B253" s="793" t="s">
        <v>2264</v>
      </c>
    </row>
    <row r="254" spans="1:13" ht="15">
      <c r="B254" s="786" t="s">
        <v>2241</v>
      </c>
    </row>
    <row r="255" spans="1:13" ht="15.75">
      <c r="A255" s="1852" t="s">
        <v>2266</v>
      </c>
      <c r="B255" s="1852"/>
      <c r="C255" s="1852"/>
      <c r="D255" s="1852"/>
      <c r="E255" s="1852"/>
      <c r="F255" s="1852"/>
      <c r="G255" s="1852"/>
      <c r="H255" s="1852"/>
      <c r="I255" s="1852"/>
      <c r="J255" s="1852"/>
      <c r="K255" s="1852"/>
      <c r="L255" s="1852"/>
    </row>
    <row r="256" spans="1:13">
      <c r="A256" s="1848" t="s">
        <v>2267</v>
      </c>
      <c r="B256" s="1848"/>
      <c r="C256" s="1848"/>
      <c r="D256" s="1848"/>
      <c r="E256" s="1848"/>
      <c r="F256" s="1848"/>
      <c r="G256" s="1848"/>
      <c r="H256" s="1848"/>
      <c r="I256" s="1848"/>
      <c r="J256" s="1848"/>
      <c r="K256" s="1848"/>
      <c r="L256" s="1848"/>
    </row>
    <row r="258" spans="10:12">
      <c r="J258" s="776"/>
      <c r="K258" s="777">
        <v>2017</v>
      </c>
      <c r="L258" s="777">
        <v>2018</v>
      </c>
    </row>
    <row r="259" spans="10:12" ht="25.5">
      <c r="J259" s="763" t="s">
        <v>20</v>
      </c>
      <c r="K259" s="807">
        <v>0.94899999999999995</v>
      </c>
      <c r="L259" s="807">
        <v>0.9575861678569827</v>
      </c>
    </row>
    <row r="260" spans="10:12">
      <c r="J260" s="763" t="s">
        <v>55</v>
      </c>
      <c r="K260" s="807">
        <v>1.006</v>
      </c>
      <c r="L260" s="807">
        <v>1.0139468683128141</v>
      </c>
    </row>
    <row r="261" spans="10:12">
      <c r="J261" s="763" t="s">
        <v>56</v>
      </c>
      <c r="K261" s="807">
        <v>0.84199999999999997</v>
      </c>
      <c r="L261" s="807">
        <v>0.85678343141016633</v>
      </c>
    </row>
    <row r="262" spans="10:12" ht="25.5">
      <c r="J262" s="763" t="s">
        <v>420</v>
      </c>
      <c r="K262" s="807">
        <v>0.94654931299506451</v>
      </c>
      <c r="L262" s="807">
        <v>0.95619321531197021</v>
      </c>
    </row>
    <row r="263" spans="10:12">
      <c r="J263" s="766" t="s">
        <v>421</v>
      </c>
      <c r="K263" s="808">
        <v>0.95092118174795004</v>
      </c>
      <c r="L263" s="808">
        <v>0.95906373727152849</v>
      </c>
    </row>
    <row r="264" spans="10:12" ht="25.5">
      <c r="J264" s="763" t="s">
        <v>59</v>
      </c>
      <c r="K264" s="807">
        <v>0.84299999999999997</v>
      </c>
      <c r="L264" s="807">
        <v>0.9273334953283725</v>
      </c>
    </row>
    <row r="265" spans="10:12" ht="38.25">
      <c r="J265" s="763" t="s">
        <v>62</v>
      </c>
      <c r="K265" s="807">
        <v>0.93300000000000005</v>
      </c>
      <c r="L265" s="807">
        <v>1.2163779210905947</v>
      </c>
    </row>
    <row r="266" spans="10:12">
      <c r="J266" s="763" t="s">
        <v>1514</v>
      </c>
      <c r="K266" s="807">
        <v>0.91800000000000004</v>
      </c>
      <c r="L266" s="807">
        <v>0.98231019514990292</v>
      </c>
    </row>
    <row r="267" spans="10:12">
      <c r="J267" s="763" t="s">
        <v>651</v>
      </c>
      <c r="K267" s="807">
        <v>0.89300000000000002</v>
      </c>
      <c r="L267" s="807">
        <v>0.95925831190031352</v>
      </c>
    </row>
    <row r="268" spans="10:12" ht="25.5">
      <c r="J268" s="763" t="s">
        <v>2071</v>
      </c>
      <c r="K268" s="807">
        <v>0.77500000000000002</v>
      </c>
      <c r="L268" s="807">
        <v>0.77947925625572023</v>
      </c>
    </row>
    <row r="269" spans="10:12" ht="25.5">
      <c r="J269" s="763" t="s">
        <v>61</v>
      </c>
      <c r="K269" s="807">
        <v>0.97299999999999998</v>
      </c>
      <c r="L269" s="807">
        <v>0.97225513877237779</v>
      </c>
    </row>
    <row r="270" spans="10:12">
      <c r="J270" s="763" t="s">
        <v>60</v>
      </c>
      <c r="K270" s="809">
        <v>0.95799999999999996</v>
      </c>
      <c r="L270" s="809">
        <v>0.70418416141453011</v>
      </c>
    </row>
    <row r="271" spans="10:12" ht="25.5">
      <c r="J271" s="763" t="s">
        <v>2268</v>
      </c>
      <c r="K271" s="809">
        <v>1.3540000000000001</v>
      </c>
      <c r="L271" s="809">
        <v>0.79375849925458153</v>
      </c>
    </row>
    <row r="272" spans="10:12">
      <c r="J272" s="1856" t="s">
        <v>2269</v>
      </c>
      <c r="K272" s="1856"/>
      <c r="L272" s="1856"/>
    </row>
    <row r="273" spans="1:14">
      <c r="J273" s="782" t="s">
        <v>2235</v>
      </c>
      <c r="K273" s="807">
        <v>0.97398598697016625</v>
      </c>
      <c r="L273" s="807">
        <v>1.0565254035381864</v>
      </c>
    </row>
    <row r="274" spans="1:14">
      <c r="J274" s="756" t="s">
        <v>2270</v>
      </c>
      <c r="K274" s="810">
        <v>1.0673051898992703</v>
      </c>
      <c r="L274" s="807">
        <v>0.97907732799310954</v>
      </c>
    </row>
    <row r="275" spans="1:14">
      <c r="J275" s="756" t="s">
        <v>2236</v>
      </c>
      <c r="K275" s="810">
        <v>1.0027573733796247</v>
      </c>
      <c r="L275" s="807">
        <v>1.1657783318082851</v>
      </c>
    </row>
    <row r="276" spans="1:14">
      <c r="J276" s="756" t="s">
        <v>2237</v>
      </c>
      <c r="K276" s="810">
        <v>1.0027358643544897</v>
      </c>
      <c r="L276" s="807">
        <v>1.0156792799886976</v>
      </c>
    </row>
    <row r="277" spans="1:14">
      <c r="J277" s="756" t="s">
        <v>2238</v>
      </c>
      <c r="K277" s="810">
        <v>1.1906933310396484</v>
      </c>
      <c r="L277" s="810">
        <v>1.0273948342094665</v>
      </c>
    </row>
    <row r="281" spans="1:14">
      <c r="A281" s="811" t="s">
        <v>2271</v>
      </c>
    </row>
    <row r="282" spans="1:14">
      <c r="A282" s="812" t="s">
        <v>2272</v>
      </c>
    </row>
    <row r="283" spans="1:14">
      <c r="A283" s="773" t="s">
        <v>2273</v>
      </c>
    </row>
    <row r="284" spans="1:14">
      <c r="A284" s="773" t="s">
        <v>2274</v>
      </c>
    </row>
    <row r="285" spans="1:14">
      <c r="A285" s="774" t="s">
        <v>2233</v>
      </c>
    </row>
    <row r="286" spans="1:14" ht="15.75">
      <c r="B286" s="1855" t="s">
        <v>2275</v>
      </c>
      <c r="C286" s="1855"/>
      <c r="D286" s="1855"/>
      <c r="E286" s="1855"/>
      <c r="F286" s="1855"/>
      <c r="G286" s="1855"/>
      <c r="H286" s="1855"/>
      <c r="I286" s="1855"/>
      <c r="J286" s="1855"/>
      <c r="K286" s="1855"/>
      <c r="L286" s="1855"/>
      <c r="M286" s="1855"/>
      <c r="N286" s="1855"/>
    </row>
    <row r="291" spans="2:13" ht="15" thickBot="1">
      <c r="J291" s="1857">
        <v>2017</v>
      </c>
      <c r="K291" s="1857"/>
      <c r="L291" s="1857"/>
      <c r="M291" s="1857"/>
    </row>
    <row r="292" spans="2:13" ht="15" thickTop="1">
      <c r="J292" s="758"/>
      <c r="K292" s="758"/>
      <c r="L292" s="813" t="s">
        <v>1231</v>
      </c>
      <c r="M292" s="814" t="s">
        <v>58</v>
      </c>
    </row>
    <row r="293" spans="2:13">
      <c r="J293" s="815"/>
      <c r="K293" s="816" t="s">
        <v>2276</v>
      </c>
      <c r="L293" s="817">
        <v>58.7</v>
      </c>
      <c r="M293" s="817">
        <v>59.9</v>
      </c>
    </row>
    <row r="294" spans="2:13" ht="28.5">
      <c r="J294" s="1858" t="s">
        <v>2277</v>
      </c>
      <c r="K294" s="818" t="s">
        <v>2278</v>
      </c>
      <c r="L294" s="819">
        <v>38.4</v>
      </c>
      <c r="M294" s="820">
        <v>35.700000000000003</v>
      </c>
    </row>
    <row r="295" spans="2:13" ht="42.75">
      <c r="J295" s="1858"/>
      <c r="K295" s="821" t="s">
        <v>2279</v>
      </c>
      <c r="L295" s="822">
        <v>27.8</v>
      </c>
      <c r="M295" s="823">
        <v>32.6</v>
      </c>
    </row>
    <row r="296" spans="2:13" ht="42.75">
      <c r="J296" s="1858"/>
      <c r="K296" s="821" t="s">
        <v>2280</v>
      </c>
      <c r="L296" s="822">
        <v>27.4</v>
      </c>
      <c r="M296" s="823">
        <v>29.9</v>
      </c>
    </row>
    <row r="297" spans="2:13">
      <c r="J297" s="1858"/>
      <c r="K297" s="821" t="s">
        <v>2281</v>
      </c>
      <c r="L297" s="822">
        <v>10.7</v>
      </c>
      <c r="M297" s="823">
        <v>7</v>
      </c>
    </row>
    <row r="298" spans="2:13" ht="42.75">
      <c r="J298" s="1858"/>
      <c r="K298" s="821" t="s">
        <v>2282</v>
      </c>
      <c r="L298" s="822">
        <v>9.6999999999999993</v>
      </c>
      <c r="M298" s="823">
        <v>10.7</v>
      </c>
    </row>
    <row r="299" spans="2:13">
      <c r="J299" s="758"/>
      <c r="K299" s="758"/>
      <c r="L299" s="758"/>
      <c r="M299" s="758"/>
    </row>
    <row r="300" spans="2:13">
      <c r="K300" s="758"/>
      <c r="L300" s="758"/>
      <c r="M300" s="758"/>
    </row>
    <row r="304" spans="2:13" ht="15">
      <c r="B304" s="758" t="s">
        <v>2283</v>
      </c>
    </row>
    <row r="305" spans="2:14" ht="15">
      <c r="B305" s="774" t="s">
        <v>2233</v>
      </c>
      <c r="C305" s="824"/>
      <c r="D305" s="824"/>
      <c r="E305" s="824"/>
      <c r="F305" s="824"/>
      <c r="G305" s="824"/>
      <c r="H305" s="824"/>
      <c r="I305" s="824"/>
      <c r="J305" s="824"/>
      <c r="K305" s="824"/>
    </row>
    <row r="306" spans="2:14" ht="15.75">
      <c r="B306" s="1855" t="s">
        <v>2284</v>
      </c>
      <c r="C306" s="1855"/>
      <c r="D306" s="1855"/>
      <c r="E306" s="1855"/>
      <c r="F306" s="1855"/>
      <c r="G306" s="1855"/>
      <c r="H306" s="1855"/>
      <c r="I306" s="1855"/>
      <c r="J306" s="1855"/>
      <c r="K306" s="1855"/>
      <c r="L306" s="1855"/>
      <c r="M306" s="1855"/>
      <c r="N306" s="1855"/>
    </row>
    <row r="307" spans="2:14">
      <c r="C307" s="803"/>
      <c r="D307" s="803"/>
      <c r="E307" s="803"/>
      <c r="F307" s="803"/>
    </row>
    <row r="308" spans="2:14">
      <c r="C308" s="803"/>
      <c r="D308" s="803"/>
      <c r="E308" s="803"/>
      <c r="F308" s="803"/>
    </row>
    <row r="309" spans="2:14">
      <c r="C309" s="803"/>
      <c r="D309" s="803"/>
      <c r="E309" s="803"/>
      <c r="F309" s="803"/>
      <c r="K309" s="1859" t="s">
        <v>2285</v>
      </c>
      <c r="L309" s="1859"/>
      <c r="M309" s="1859"/>
      <c r="N309" s="1859"/>
    </row>
    <row r="310" spans="2:14">
      <c r="C310" s="803"/>
      <c r="D310" s="803"/>
      <c r="E310" s="803"/>
      <c r="F310" s="803"/>
    </row>
    <row r="311" spans="2:14">
      <c r="C311" s="803"/>
      <c r="D311" s="803"/>
      <c r="E311" s="803"/>
      <c r="F311" s="803"/>
      <c r="K311" s="825" t="s">
        <v>2286</v>
      </c>
      <c r="L311" s="826">
        <v>1837</v>
      </c>
    </row>
    <row r="312" spans="2:14">
      <c r="C312" s="803"/>
      <c r="D312" s="803"/>
      <c r="E312" s="803"/>
      <c r="F312" s="803"/>
      <c r="K312" s="827" t="s">
        <v>2287</v>
      </c>
      <c r="L312" s="828">
        <v>582</v>
      </c>
    </row>
    <row r="313" spans="2:14">
      <c r="C313" s="803"/>
      <c r="D313" s="803"/>
      <c r="E313" s="803"/>
      <c r="F313" s="803"/>
      <c r="K313" s="825" t="s">
        <v>2288</v>
      </c>
      <c r="L313" s="826">
        <v>1837</v>
      </c>
    </row>
    <row r="314" spans="2:14">
      <c r="C314" s="803"/>
      <c r="D314" s="803"/>
      <c r="E314" s="803"/>
      <c r="F314" s="803"/>
    </row>
    <row r="315" spans="2:14">
      <c r="C315" s="803"/>
      <c r="D315" s="803"/>
      <c r="E315" s="803"/>
      <c r="F315" s="803"/>
    </row>
    <row r="320" spans="2:14">
      <c r="B320" s="829" t="s">
        <v>2289</v>
      </c>
    </row>
    <row r="322" spans="2:14">
      <c r="B322" s="1861" t="s">
        <v>2290</v>
      </c>
      <c r="C322" s="1861"/>
      <c r="D322" s="1861"/>
      <c r="E322" s="1861"/>
      <c r="F322" s="1861"/>
      <c r="G322" s="1861"/>
      <c r="H322" s="1861"/>
      <c r="I322" s="1861"/>
      <c r="J322" s="1861"/>
      <c r="K322" s="1861"/>
      <c r="L322" s="1861"/>
      <c r="M322" s="1861"/>
    </row>
    <row r="323" spans="2:14">
      <c r="B323" s="1861"/>
      <c r="C323" s="1861"/>
      <c r="D323" s="1861"/>
      <c r="E323" s="1861"/>
      <c r="F323" s="1861"/>
      <c r="G323" s="1861"/>
      <c r="H323" s="1861"/>
      <c r="I323" s="1861"/>
      <c r="J323" s="1861"/>
      <c r="K323" s="1861"/>
      <c r="L323" s="1861"/>
      <c r="M323" s="1861"/>
    </row>
    <row r="324" spans="2:14">
      <c r="B324" s="774" t="s">
        <v>2233</v>
      </c>
    </row>
    <row r="325" spans="2:14" ht="15.75">
      <c r="B325" s="1855" t="s">
        <v>2291</v>
      </c>
      <c r="C325" s="1855"/>
      <c r="D325" s="1855"/>
      <c r="E325" s="1855"/>
      <c r="F325" s="1855"/>
      <c r="G325" s="1855"/>
      <c r="H325" s="1855"/>
      <c r="I325" s="1855"/>
      <c r="J325" s="1855"/>
      <c r="K325" s="1855"/>
      <c r="L325" s="1855"/>
      <c r="M325" s="1855"/>
      <c r="N325" s="1855"/>
    </row>
    <row r="328" spans="2:14">
      <c r="L328" s="1853" t="s">
        <v>2292</v>
      </c>
      <c r="M328" s="1853"/>
    </row>
    <row r="329" spans="2:14">
      <c r="K329" s="1854" t="s">
        <v>2293</v>
      </c>
      <c r="L329" s="830" t="s">
        <v>2294</v>
      </c>
      <c r="M329" s="831">
        <v>0.184</v>
      </c>
    </row>
    <row r="330" spans="2:14">
      <c r="K330" s="1854"/>
      <c r="L330" s="830" t="s">
        <v>2295</v>
      </c>
      <c r="M330" s="831">
        <v>7.8E-2</v>
      </c>
    </row>
    <row r="331" spans="2:14">
      <c r="K331" s="1854"/>
      <c r="L331" s="830" t="s">
        <v>2296</v>
      </c>
      <c r="M331" s="831">
        <v>7.4999999999999997E-2</v>
      </c>
    </row>
    <row r="332" spans="2:14">
      <c r="K332" s="1854"/>
      <c r="L332" s="830" t="s">
        <v>2297</v>
      </c>
      <c r="M332" s="832">
        <v>0.35499999999999998</v>
      </c>
    </row>
    <row r="333" spans="2:14">
      <c r="K333" s="1854"/>
      <c r="L333" s="830" t="s">
        <v>2298</v>
      </c>
      <c r="M333" s="832">
        <v>0.214</v>
      </c>
    </row>
    <row r="341" spans="2:14">
      <c r="B341" s="829" t="s">
        <v>2299</v>
      </c>
    </row>
    <row r="342" spans="2:14">
      <c r="B342" s="833" t="s">
        <v>2300</v>
      </c>
    </row>
    <row r="343" spans="2:14">
      <c r="B343" s="811" t="s">
        <v>2271</v>
      </c>
    </row>
    <row r="344" spans="2:14">
      <c r="B344" s="812" t="s">
        <v>2272</v>
      </c>
    </row>
    <row r="345" spans="2:14">
      <c r="B345" s="774" t="s">
        <v>2233</v>
      </c>
    </row>
    <row r="346" spans="2:14" ht="15.75">
      <c r="B346" s="1855" t="s">
        <v>2301</v>
      </c>
      <c r="C346" s="1855"/>
      <c r="D346" s="1855"/>
      <c r="E346" s="1855"/>
      <c r="F346" s="1855"/>
      <c r="G346" s="1855"/>
      <c r="H346" s="1855"/>
      <c r="I346" s="1855"/>
      <c r="J346" s="1855"/>
      <c r="K346" s="1855"/>
      <c r="L346" s="1855"/>
      <c r="M346" s="1855"/>
      <c r="N346" s="1855"/>
    </row>
    <row r="349" spans="2:14">
      <c r="L349" s="1853" t="s">
        <v>2292</v>
      </c>
      <c r="M349" s="1853"/>
    </row>
    <row r="350" spans="2:14">
      <c r="K350" s="1854" t="s">
        <v>2293</v>
      </c>
      <c r="L350" s="830" t="s">
        <v>2294</v>
      </c>
      <c r="M350" s="831">
        <v>0.16200000000000001</v>
      </c>
    </row>
    <row r="351" spans="2:14">
      <c r="K351" s="1854"/>
      <c r="L351" s="830" t="s">
        <v>2295</v>
      </c>
      <c r="M351" s="831">
        <v>3.6999999999999998E-2</v>
      </c>
    </row>
    <row r="352" spans="2:14">
      <c r="K352" s="1854"/>
      <c r="L352" s="830" t="s">
        <v>2296</v>
      </c>
      <c r="M352" s="831">
        <v>5.2999999999999999E-2</v>
      </c>
    </row>
    <row r="353" spans="2:13">
      <c r="K353" s="1854"/>
      <c r="L353" s="830" t="s">
        <v>2297</v>
      </c>
      <c r="M353" s="832">
        <v>0.23599999999999999</v>
      </c>
    </row>
    <row r="354" spans="2:13">
      <c r="K354" s="1854"/>
      <c r="L354" s="830" t="s">
        <v>2298</v>
      </c>
      <c r="M354" s="832">
        <v>0.123</v>
      </c>
    </row>
    <row r="363" spans="2:13">
      <c r="B363" s="829" t="s">
        <v>2299</v>
      </c>
    </row>
    <row r="364" spans="2:13">
      <c r="B364" s="833" t="s">
        <v>2300</v>
      </c>
    </row>
    <row r="365" spans="2:13">
      <c r="B365" s="811" t="s">
        <v>2271</v>
      </c>
    </row>
    <row r="366" spans="2:13">
      <c r="B366" s="812" t="s">
        <v>2272</v>
      </c>
    </row>
    <row r="367" spans="2:13">
      <c r="B367" s="774" t="s">
        <v>2233</v>
      </c>
    </row>
    <row r="369" spans="2:15" ht="15.75">
      <c r="B369" s="1855" t="s">
        <v>2302</v>
      </c>
      <c r="C369" s="1855"/>
      <c r="D369" s="1855"/>
      <c r="E369" s="1855"/>
      <c r="F369" s="1855"/>
      <c r="G369" s="1855"/>
      <c r="H369" s="1855"/>
      <c r="I369" s="1855"/>
      <c r="J369" s="1855"/>
      <c r="K369" s="1855"/>
      <c r="L369" s="1855"/>
      <c r="M369" s="1855"/>
      <c r="N369" s="1855"/>
    </row>
    <row r="371" spans="2:15" ht="15" thickBot="1">
      <c r="L371" s="759">
        <v>2017</v>
      </c>
      <c r="M371" s="759">
        <v>2018</v>
      </c>
      <c r="N371" s="759">
        <v>2019</v>
      </c>
    </row>
    <row r="372" spans="2:15">
      <c r="K372" s="834" t="s">
        <v>1817</v>
      </c>
      <c r="L372" s="835">
        <v>12012</v>
      </c>
      <c r="M372" s="835">
        <v>14891</v>
      </c>
      <c r="N372" s="836">
        <v>12484</v>
      </c>
    </row>
    <row r="373" spans="2:15" ht="29.25" thickBot="1">
      <c r="K373" s="837" t="s">
        <v>2303</v>
      </c>
      <c r="L373" s="838">
        <v>0.17255631328786938</v>
      </c>
      <c r="M373" s="838">
        <v>0.16944614869764069</v>
      </c>
      <c r="N373" s="839">
        <v>0.16539644337478274</v>
      </c>
    </row>
    <row r="374" spans="2:15">
      <c r="K374" s="840" t="s">
        <v>2304</v>
      </c>
      <c r="L374" s="841">
        <v>0.67584830339321356</v>
      </c>
      <c r="M374" s="841">
        <v>0.69980250164581959</v>
      </c>
      <c r="N374" s="842">
        <v>0.72271624898949072</v>
      </c>
    </row>
    <row r="375" spans="2:15">
      <c r="K375" s="843" t="s">
        <v>2305</v>
      </c>
      <c r="L375" s="844">
        <v>0.13253493013972056</v>
      </c>
      <c r="M375" s="844">
        <v>0.11882817643186307</v>
      </c>
      <c r="N375" s="845">
        <v>0.10711398544866613</v>
      </c>
    </row>
    <row r="376" spans="2:15">
      <c r="K376" s="843" t="s">
        <v>2306</v>
      </c>
      <c r="L376" s="844">
        <v>0.106187624750499</v>
      </c>
      <c r="M376" s="844">
        <v>9.6774193548387094E-2</v>
      </c>
      <c r="N376" s="845">
        <v>9.9029911075181887E-2</v>
      </c>
    </row>
    <row r="377" spans="2:15" ht="85.5">
      <c r="K377" s="843" t="s">
        <v>2307</v>
      </c>
      <c r="L377" s="844">
        <v>6.3872255489021951E-2</v>
      </c>
      <c r="M377" s="844">
        <v>6.6820276497695855E-2</v>
      </c>
      <c r="N377" s="845">
        <v>5.6588520614389654E-2</v>
      </c>
    </row>
    <row r="378" spans="2:15" ht="71.25">
      <c r="K378" s="843" t="s">
        <v>2308</v>
      </c>
      <c r="L378" s="844">
        <v>1.5968063872255488E-2</v>
      </c>
      <c r="M378" s="844">
        <v>1.3495720868992759E-2</v>
      </c>
      <c r="N378" s="845">
        <v>9.2966855295068714E-3</v>
      </c>
    </row>
    <row r="379" spans="2:15" ht="99.75">
      <c r="K379" s="843" t="s">
        <v>2309</v>
      </c>
      <c r="L379" s="844">
        <v>4.7904191616766467E-3</v>
      </c>
      <c r="M379" s="844">
        <v>4.279131007241606E-3</v>
      </c>
      <c r="N379" s="845">
        <v>5.2546483427647539E-3</v>
      </c>
    </row>
    <row r="380" spans="2:15" ht="43.5" thickBot="1">
      <c r="K380" s="837" t="s">
        <v>2310</v>
      </c>
      <c r="L380" s="838">
        <v>7.9840319361277441E-4</v>
      </c>
      <c r="M380" s="838">
        <v>0</v>
      </c>
      <c r="N380" s="839">
        <v>0</v>
      </c>
    </row>
    <row r="382" spans="2:15">
      <c r="B382" s="829" t="s">
        <v>2311</v>
      </c>
    </row>
    <row r="383" spans="2:15">
      <c r="B383" s="774" t="s">
        <v>2233</v>
      </c>
    </row>
    <row r="384" spans="2:15" ht="15.75">
      <c r="B384" s="1844" t="s">
        <v>2312</v>
      </c>
      <c r="C384" s="1844"/>
      <c r="D384" s="1844"/>
      <c r="E384" s="1844"/>
      <c r="F384" s="1844"/>
      <c r="G384" s="1844"/>
      <c r="H384" s="1844"/>
      <c r="I384" s="1844"/>
      <c r="J384" s="1844"/>
      <c r="K384" s="1844"/>
      <c r="L384" s="1844"/>
      <c r="M384" s="1844"/>
      <c r="N384" s="1844"/>
      <c r="O384" s="757"/>
    </row>
    <row r="386" spans="12:15" ht="15">
      <c r="L386" s="1846" t="s">
        <v>1840</v>
      </c>
      <c r="M386" s="1846"/>
      <c r="N386" s="1846"/>
    </row>
    <row r="387" spans="12:15">
      <c r="L387" s="776"/>
      <c r="M387" s="777">
        <v>2017</v>
      </c>
      <c r="N387" s="777">
        <v>2018</v>
      </c>
      <c r="O387" s="805">
        <v>2019</v>
      </c>
    </row>
    <row r="388" spans="12:15">
      <c r="L388" s="763" t="s">
        <v>20</v>
      </c>
      <c r="M388" s="778">
        <v>161</v>
      </c>
      <c r="N388" s="779">
        <v>193</v>
      </c>
      <c r="O388" s="778">
        <v>92</v>
      </c>
    </row>
    <row r="389" spans="12:15">
      <c r="L389" s="763" t="s">
        <v>55</v>
      </c>
      <c r="M389" s="778">
        <v>110</v>
      </c>
      <c r="N389" s="779">
        <v>114</v>
      </c>
      <c r="O389" s="778">
        <v>33</v>
      </c>
    </row>
    <row r="390" spans="12:15">
      <c r="L390" s="763" t="s">
        <v>56</v>
      </c>
      <c r="M390" s="778">
        <v>51</v>
      </c>
      <c r="N390" s="779">
        <v>79</v>
      </c>
      <c r="O390" s="778">
        <v>59</v>
      </c>
    </row>
    <row r="391" spans="12:15">
      <c r="L391" s="763" t="s">
        <v>420</v>
      </c>
      <c r="M391" s="778">
        <v>101</v>
      </c>
      <c r="N391" s="779">
        <v>111</v>
      </c>
      <c r="O391" s="778">
        <v>40</v>
      </c>
    </row>
    <row r="392" spans="12:15">
      <c r="L392" s="766" t="s">
        <v>421</v>
      </c>
      <c r="M392" s="780">
        <v>60</v>
      </c>
      <c r="N392" s="781">
        <v>82</v>
      </c>
      <c r="O392" s="781">
        <v>52</v>
      </c>
    </row>
    <row r="393" spans="12:15">
      <c r="L393" s="763" t="s">
        <v>59</v>
      </c>
      <c r="M393" s="778">
        <v>14</v>
      </c>
      <c r="N393" s="779">
        <v>17</v>
      </c>
      <c r="O393" s="779">
        <v>6</v>
      </c>
    </row>
    <row r="394" spans="12:15" ht="51">
      <c r="L394" s="763" t="s">
        <v>1488</v>
      </c>
      <c r="M394" s="778">
        <v>1</v>
      </c>
      <c r="N394" s="779">
        <v>1</v>
      </c>
      <c r="O394" s="778">
        <v>1</v>
      </c>
    </row>
    <row r="395" spans="12:15">
      <c r="L395" s="763" t="s">
        <v>1489</v>
      </c>
      <c r="M395" s="778">
        <v>0</v>
      </c>
      <c r="N395" s="779">
        <v>0</v>
      </c>
      <c r="O395" s="778">
        <v>0</v>
      </c>
    </row>
    <row r="396" spans="12:15">
      <c r="L396" s="763" t="s">
        <v>1490</v>
      </c>
      <c r="M396" s="778">
        <v>0</v>
      </c>
      <c r="N396" s="779">
        <v>2</v>
      </c>
      <c r="O396" s="778">
        <v>0</v>
      </c>
    </row>
    <row r="397" spans="12:15">
      <c r="L397" s="763" t="s">
        <v>2313</v>
      </c>
      <c r="M397" s="778">
        <v>0</v>
      </c>
      <c r="N397" s="779">
        <v>4</v>
      </c>
      <c r="O397" s="778">
        <v>0</v>
      </c>
    </row>
    <row r="398" spans="12:15">
      <c r="L398" s="763" t="s">
        <v>1491</v>
      </c>
      <c r="M398" s="778">
        <v>143</v>
      </c>
      <c r="N398" s="779">
        <v>164</v>
      </c>
      <c r="O398" s="778">
        <v>84</v>
      </c>
    </row>
    <row r="399" spans="12:15">
      <c r="L399" s="763" t="s">
        <v>1492</v>
      </c>
      <c r="M399" s="778">
        <v>0</v>
      </c>
      <c r="N399" s="779">
        <v>2</v>
      </c>
      <c r="O399" s="778">
        <v>0</v>
      </c>
    </row>
    <row r="400" spans="12:15">
      <c r="L400" s="763" t="s">
        <v>1493</v>
      </c>
      <c r="M400" s="778">
        <v>2</v>
      </c>
      <c r="N400" s="779">
        <v>0</v>
      </c>
      <c r="O400" s="778">
        <v>1</v>
      </c>
    </row>
    <row r="401" spans="2:15" ht="25.5">
      <c r="L401" s="766" t="s">
        <v>1494</v>
      </c>
      <c r="M401" s="780">
        <v>1</v>
      </c>
      <c r="N401" s="781">
        <v>3</v>
      </c>
      <c r="O401" s="781">
        <v>0</v>
      </c>
    </row>
    <row r="402" spans="2:15">
      <c r="L402" s="1856" t="s">
        <v>2314</v>
      </c>
      <c r="M402" s="1856"/>
      <c r="N402" s="1856"/>
      <c r="O402" s="1856"/>
    </row>
    <row r="403" spans="2:15">
      <c r="L403" s="782" t="s">
        <v>21</v>
      </c>
      <c r="M403" s="778">
        <v>19</v>
      </c>
      <c r="N403" s="779">
        <v>20</v>
      </c>
      <c r="O403" s="779">
        <v>12</v>
      </c>
    </row>
    <row r="404" spans="2:15">
      <c r="L404" s="782" t="s">
        <v>71</v>
      </c>
      <c r="M404" s="778">
        <v>6</v>
      </c>
      <c r="N404" s="779">
        <v>9</v>
      </c>
      <c r="O404" s="779">
        <v>1</v>
      </c>
    </row>
    <row r="405" spans="2:15">
      <c r="L405" s="756" t="s">
        <v>73</v>
      </c>
      <c r="M405" s="778">
        <v>19</v>
      </c>
      <c r="N405" s="779">
        <v>14</v>
      </c>
      <c r="O405" s="779">
        <v>15</v>
      </c>
    </row>
    <row r="406" spans="2:15">
      <c r="L406" s="756" t="s">
        <v>81</v>
      </c>
      <c r="M406" s="846">
        <v>37</v>
      </c>
      <c r="N406" s="801">
        <v>38</v>
      </c>
      <c r="O406" s="779">
        <v>20</v>
      </c>
    </row>
    <row r="407" spans="2:15">
      <c r="L407" s="766" t="s">
        <v>82</v>
      </c>
      <c r="M407" s="780">
        <v>8</v>
      </c>
      <c r="N407" s="781">
        <v>13</v>
      </c>
      <c r="O407" s="781">
        <v>8</v>
      </c>
    </row>
    <row r="408" spans="2:15">
      <c r="L408" s="1856" t="s">
        <v>2269</v>
      </c>
      <c r="M408" s="1856"/>
      <c r="N408" s="1856"/>
      <c r="O408" s="1856"/>
    </row>
    <row r="409" spans="2:15">
      <c r="L409" s="782" t="s">
        <v>2235</v>
      </c>
      <c r="M409" s="778">
        <v>11</v>
      </c>
      <c r="N409" s="779">
        <v>12</v>
      </c>
      <c r="O409" s="779">
        <v>5</v>
      </c>
    </row>
    <row r="410" spans="2:15">
      <c r="L410" s="756" t="s">
        <v>2270</v>
      </c>
      <c r="M410" s="778">
        <v>3</v>
      </c>
      <c r="N410" s="779">
        <v>0</v>
      </c>
      <c r="O410" s="801">
        <v>0</v>
      </c>
    </row>
    <row r="411" spans="2:15">
      <c r="L411" s="756" t="s">
        <v>2236</v>
      </c>
      <c r="M411" s="778">
        <v>15</v>
      </c>
      <c r="N411" s="779">
        <v>10</v>
      </c>
      <c r="O411" s="801">
        <v>8</v>
      </c>
    </row>
    <row r="412" spans="2:15">
      <c r="L412" s="756" t="s">
        <v>2237</v>
      </c>
      <c r="M412" s="846">
        <v>29</v>
      </c>
      <c r="N412" s="801">
        <v>33</v>
      </c>
      <c r="O412" s="801">
        <v>16</v>
      </c>
    </row>
    <row r="413" spans="2:15">
      <c r="L413" s="756" t="s">
        <v>2238</v>
      </c>
      <c r="M413" s="846">
        <v>7</v>
      </c>
      <c r="N413" s="801">
        <v>6</v>
      </c>
      <c r="O413" s="801">
        <v>3</v>
      </c>
    </row>
    <row r="414" spans="2:15">
      <c r="L414" s="847" t="s">
        <v>2315</v>
      </c>
    </row>
    <row r="415" spans="2:15" ht="15.75">
      <c r="B415" s="1844" t="s">
        <v>2316</v>
      </c>
      <c r="C415" s="1844"/>
      <c r="D415" s="1844"/>
      <c r="E415" s="1844"/>
      <c r="F415" s="1844"/>
      <c r="G415" s="1844"/>
      <c r="H415" s="1844"/>
      <c r="I415" s="1844"/>
      <c r="J415" s="1844"/>
      <c r="K415" s="1844"/>
      <c r="L415" s="1844"/>
      <c r="M415" s="1844"/>
      <c r="N415" s="1844"/>
    </row>
    <row r="418" spans="12:14" ht="15">
      <c r="L418" s="1846" t="s">
        <v>1840</v>
      </c>
      <c r="M418" s="1846"/>
      <c r="N418" s="1846"/>
    </row>
    <row r="419" spans="12:14">
      <c r="L419" s="776"/>
      <c r="M419" s="777">
        <v>2017</v>
      </c>
      <c r="N419" s="777">
        <v>2018</v>
      </c>
    </row>
    <row r="420" spans="12:14">
      <c r="L420" s="763" t="s">
        <v>20</v>
      </c>
      <c r="M420" s="779">
        <v>31</v>
      </c>
      <c r="N420" s="779">
        <v>23</v>
      </c>
    </row>
    <row r="421" spans="12:14">
      <c r="L421" s="763" t="s">
        <v>55</v>
      </c>
      <c r="M421" s="779">
        <v>23</v>
      </c>
      <c r="N421" s="779">
        <v>17</v>
      </c>
    </row>
    <row r="422" spans="12:14">
      <c r="L422" s="763" t="s">
        <v>56</v>
      </c>
      <c r="M422" s="779">
        <v>8</v>
      </c>
      <c r="N422" s="779">
        <v>6</v>
      </c>
    </row>
    <row r="423" spans="12:14">
      <c r="L423" s="763" t="s">
        <v>420</v>
      </c>
      <c r="M423" s="779">
        <v>20</v>
      </c>
      <c r="N423" s="779">
        <v>17</v>
      </c>
    </row>
    <row r="424" spans="12:14">
      <c r="L424" s="766" t="s">
        <v>421</v>
      </c>
      <c r="M424" s="781">
        <v>11</v>
      </c>
      <c r="N424" s="781">
        <v>6</v>
      </c>
    </row>
    <row r="425" spans="12:14">
      <c r="L425" s="763" t="s">
        <v>59</v>
      </c>
      <c r="M425" s="779">
        <v>1</v>
      </c>
      <c r="N425" s="779">
        <v>2</v>
      </c>
    </row>
    <row r="426" spans="12:14" ht="51">
      <c r="L426" s="763" t="s">
        <v>1488</v>
      </c>
      <c r="M426" s="779">
        <v>2</v>
      </c>
      <c r="N426" s="779">
        <v>2</v>
      </c>
    </row>
    <row r="427" spans="12:14">
      <c r="L427" s="763" t="s">
        <v>1489</v>
      </c>
      <c r="M427" s="779">
        <v>0</v>
      </c>
      <c r="N427" s="779">
        <v>0</v>
      </c>
    </row>
    <row r="428" spans="12:14">
      <c r="L428" s="763" t="s">
        <v>1490</v>
      </c>
      <c r="M428" s="779">
        <v>1</v>
      </c>
      <c r="N428" s="779">
        <v>0</v>
      </c>
    </row>
    <row r="429" spans="12:14">
      <c r="L429" s="763" t="s">
        <v>2313</v>
      </c>
      <c r="M429" s="779">
        <v>0</v>
      </c>
      <c r="N429" s="779">
        <v>1</v>
      </c>
    </row>
    <row r="430" spans="12:14">
      <c r="L430" s="763" t="s">
        <v>1491</v>
      </c>
      <c r="M430" s="779">
        <v>26</v>
      </c>
      <c r="N430" s="779">
        <v>17</v>
      </c>
    </row>
    <row r="431" spans="12:14">
      <c r="L431" s="763" t="s">
        <v>1492</v>
      </c>
      <c r="M431" s="779">
        <v>0</v>
      </c>
      <c r="N431" s="779">
        <v>0</v>
      </c>
    </row>
    <row r="432" spans="12:14">
      <c r="L432" s="763" t="s">
        <v>1493</v>
      </c>
      <c r="M432" s="779">
        <v>1</v>
      </c>
      <c r="N432" s="779">
        <v>0</v>
      </c>
    </row>
    <row r="433" spans="1:15" ht="25.5">
      <c r="L433" s="766" t="s">
        <v>1494</v>
      </c>
      <c r="M433" s="781">
        <v>0</v>
      </c>
      <c r="N433" s="781">
        <v>1</v>
      </c>
    </row>
    <row r="434" spans="1:15">
      <c r="L434" s="1856" t="s">
        <v>2314</v>
      </c>
      <c r="M434" s="1856"/>
      <c r="N434" s="1856"/>
      <c r="O434" s="1856"/>
    </row>
    <row r="435" spans="1:15">
      <c r="L435" s="782" t="s">
        <v>21</v>
      </c>
      <c r="M435" s="779">
        <v>2</v>
      </c>
      <c r="N435" s="779">
        <v>2</v>
      </c>
    </row>
    <row r="436" spans="1:15">
      <c r="L436" s="782" t="s">
        <v>71</v>
      </c>
      <c r="M436" s="779">
        <v>0</v>
      </c>
      <c r="N436" s="779">
        <v>4</v>
      </c>
    </row>
    <row r="437" spans="1:15">
      <c r="L437" s="756" t="s">
        <v>73</v>
      </c>
      <c r="M437" s="779">
        <v>13</v>
      </c>
      <c r="N437" s="779">
        <v>6</v>
      </c>
    </row>
    <row r="438" spans="1:15">
      <c r="L438" s="756" t="s">
        <v>81</v>
      </c>
      <c r="M438" s="806">
        <v>5</v>
      </c>
      <c r="N438" s="801">
        <v>2</v>
      </c>
    </row>
    <row r="439" spans="1:15">
      <c r="L439" s="766" t="s">
        <v>82</v>
      </c>
      <c r="M439" s="781">
        <v>0</v>
      </c>
      <c r="N439" s="781">
        <v>0</v>
      </c>
    </row>
    <row r="440" spans="1:15">
      <c r="L440" s="1856" t="s">
        <v>2269</v>
      </c>
      <c r="M440" s="1856"/>
      <c r="N440" s="1856"/>
      <c r="O440" s="1856"/>
    </row>
    <row r="441" spans="1:15">
      <c r="L441" s="782" t="s">
        <v>2235</v>
      </c>
      <c r="M441" s="779">
        <v>1</v>
      </c>
      <c r="N441" s="779">
        <v>0</v>
      </c>
    </row>
    <row r="442" spans="1:15">
      <c r="L442" s="756" t="s">
        <v>2270</v>
      </c>
      <c r="M442" s="779">
        <v>0</v>
      </c>
      <c r="N442" s="779">
        <v>2</v>
      </c>
    </row>
    <row r="443" spans="1:15">
      <c r="L443" s="756" t="s">
        <v>2236</v>
      </c>
      <c r="M443" s="779">
        <v>9</v>
      </c>
      <c r="N443" s="779">
        <v>4</v>
      </c>
    </row>
    <row r="444" spans="1:15">
      <c r="L444" s="756" t="s">
        <v>2237</v>
      </c>
      <c r="M444" s="806">
        <v>4</v>
      </c>
      <c r="N444" s="801">
        <v>1</v>
      </c>
    </row>
    <row r="445" spans="1:15">
      <c r="L445" s="756" t="s">
        <v>2238</v>
      </c>
      <c r="M445" s="806">
        <v>0</v>
      </c>
      <c r="N445" s="801">
        <v>0</v>
      </c>
    </row>
    <row r="446" spans="1:15" ht="15">
      <c r="A446" s="793" t="s">
        <v>2317</v>
      </c>
    </row>
    <row r="447" spans="1:15" ht="15">
      <c r="A447" s="786" t="s">
        <v>2318</v>
      </c>
    </row>
    <row r="449" spans="1:14" ht="15.75">
      <c r="B449" s="1860" t="s">
        <v>2319</v>
      </c>
      <c r="C449" s="1860"/>
      <c r="D449" s="1860"/>
      <c r="E449" s="1860"/>
      <c r="F449" s="1860"/>
      <c r="G449" s="1860"/>
      <c r="H449" s="1860"/>
      <c r="I449" s="1860"/>
      <c r="J449" s="1860"/>
      <c r="K449" s="1860"/>
      <c r="L449" s="1860"/>
      <c r="M449" s="1860"/>
      <c r="N449" s="1860"/>
    </row>
    <row r="450" spans="1:14" ht="15.75">
      <c r="A450" s="794"/>
      <c r="B450" s="775"/>
      <c r="C450" s="775"/>
      <c r="D450" s="775"/>
      <c r="E450" s="775"/>
      <c r="F450" s="775"/>
      <c r="G450" s="775"/>
      <c r="H450" s="775"/>
      <c r="I450" s="775"/>
      <c r="J450" s="775"/>
      <c r="K450" s="775"/>
      <c r="L450" s="775"/>
      <c r="M450" s="775"/>
      <c r="N450" s="775"/>
    </row>
    <row r="451" spans="1:14" ht="15.75">
      <c r="A451" s="794"/>
      <c r="B451" s="775"/>
      <c r="C451" s="775"/>
      <c r="D451" s="775"/>
      <c r="E451" s="775"/>
      <c r="F451" s="775"/>
      <c r="G451" s="775"/>
      <c r="H451" s="775"/>
      <c r="I451" s="775"/>
      <c r="J451" s="775"/>
      <c r="K451" s="775"/>
      <c r="L451" s="775"/>
      <c r="M451" s="775"/>
      <c r="N451" s="775"/>
    </row>
    <row r="452" spans="1:14" ht="15.75">
      <c r="A452" s="794"/>
      <c r="B452" s="775"/>
      <c r="C452" s="775"/>
      <c r="D452" s="775"/>
      <c r="E452" s="775"/>
      <c r="F452" s="775"/>
      <c r="G452" s="775"/>
      <c r="H452" s="775"/>
      <c r="I452" s="775"/>
      <c r="J452" s="775"/>
      <c r="K452" s="794"/>
      <c r="L452" s="776"/>
      <c r="M452" s="777">
        <v>2017</v>
      </c>
      <c r="N452" s="777">
        <v>2018</v>
      </c>
    </row>
    <row r="453" spans="1:14" ht="15.75">
      <c r="A453" s="794"/>
      <c r="B453" s="775"/>
      <c r="C453" s="775"/>
      <c r="D453" s="775"/>
      <c r="E453" s="775"/>
      <c r="F453" s="775"/>
      <c r="G453" s="775"/>
      <c r="H453" s="775"/>
      <c r="I453" s="775"/>
      <c r="J453" s="775"/>
      <c r="K453" s="794"/>
      <c r="L453" s="763" t="s">
        <v>20</v>
      </c>
      <c r="M453" s="848">
        <v>8.4125770767077071E-2</v>
      </c>
      <c r="N453" s="848">
        <v>8.0363456149686624E-2</v>
      </c>
    </row>
    <row r="454" spans="1:14" ht="15.75">
      <c r="A454" s="794"/>
      <c r="B454" s="775"/>
      <c r="C454" s="775"/>
      <c r="D454" s="775"/>
      <c r="E454" s="775"/>
      <c r="F454" s="775"/>
      <c r="G454" s="775"/>
      <c r="H454" s="775"/>
      <c r="I454" s="775"/>
      <c r="J454" s="775"/>
      <c r="K454" s="794"/>
      <c r="L454" s="763" t="s">
        <v>55</v>
      </c>
      <c r="M454" s="848">
        <v>3.1968289452490424E-2</v>
      </c>
      <c r="N454" s="849">
        <v>2.5714887290312641E-2</v>
      </c>
    </row>
    <row r="455" spans="1:14" ht="15.75">
      <c r="A455" s="794"/>
      <c r="B455" s="775"/>
      <c r="C455" s="775"/>
      <c r="D455" s="775"/>
      <c r="E455" s="775"/>
      <c r="F455" s="775"/>
      <c r="G455" s="775"/>
      <c r="H455" s="775"/>
      <c r="I455" s="775"/>
      <c r="J455" s="775"/>
      <c r="K455" s="794"/>
      <c r="L455" s="763" t="s">
        <v>56</v>
      </c>
      <c r="M455" s="848">
        <v>0.17936007201308032</v>
      </c>
      <c r="N455" s="848">
        <v>0.17640510620311062</v>
      </c>
    </row>
    <row r="456" spans="1:14" ht="15.75">
      <c r="A456" s="794"/>
      <c r="B456" s="775"/>
      <c r="C456" s="775"/>
      <c r="D456" s="775"/>
      <c r="E456" s="775"/>
      <c r="F456" s="775"/>
      <c r="G456" s="775"/>
      <c r="H456" s="775"/>
      <c r="I456" s="775"/>
      <c r="J456" s="775"/>
      <c r="K456" s="794"/>
      <c r="L456" s="763" t="s">
        <v>420</v>
      </c>
      <c r="M456" s="848">
        <v>9.9775696598423821E-2</v>
      </c>
      <c r="N456" s="848">
        <v>9.1702432835326031E-2</v>
      </c>
    </row>
    <row r="457" spans="1:14" ht="15.75">
      <c r="A457" s="794"/>
      <c r="B457" s="775"/>
      <c r="C457" s="775"/>
      <c r="D457" s="775"/>
      <c r="E457" s="775"/>
      <c r="F457" s="775"/>
      <c r="G457" s="775"/>
      <c r="H457" s="775"/>
      <c r="I457" s="775"/>
      <c r="J457" s="775"/>
      <c r="K457" s="794"/>
      <c r="L457" s="766" t="s">
        <v>421</v>
      </c>
      <c r="M457" s="850">
        <v>6.7360062605057905E-2</v>
      </c>
      <c r="N457" s="851">
        <v>6.9133671298500884E-2</v>
      </c>
    </row>
    <row r="458" spans="1:14" ht="15.75">
      <c r="A458" s="794"/>
      <c r="B458" s="775"/>
      <c r="C458" s="775"/>
      <c r="D458" s="775"/>
      <c r="E458" s="775"/>
      <c r="F458" s="775"/>
      <c r="G458" s="775"/>
      <c r="H458" s="775"/>
      <c r="I458" s="775"/>
      <c r="J458" s="775"/>
      <c r="K458" s="794"/>
      <c r="L458" s="763" t="s">
        <v>59</v>
      </c>
      <c r="M458" s="848">
        <v>0.29546256690799683</v>
      </c>
      <c r="N458" s="848">
        <v>0.32846245103288202</v>
      </c>
    </row>
    <row r="459" spans="1:14" ht="51">
      <c r="A459" s="794"/>
      <c r="B459" s="775"/>
      <c r="C459" s="775"/>
      <c r="D459" s="775"/>
      <c r="E459" s="775"/>
      <c r="F459" s="775"/>
      <c r="G459" s="775"/>
      <c r="H459" s="775"/>
      <c r="I459" s="775"/>
      <c r="J459" s="775"/>
      <c r="K459" s="794"/>
      <c r="L459" s="763" t="s">
        <v>1488</v>
      </c>
      <c r="M459" s="849">
        <v>4.8071497473211641E-2</v>
      </c>
      <c r="N459" s="849">
        <v>2.1241316048582374E-2</v>
      </c>
    </row>
    <row r="460" spans="1:14" ht="15.75">
      <c r="A460" s="794"/>
      <c r="B460" s="775"/>
      <c r="C460" s="775"/>
      <c r="D460" s="775"/>
      <c r="E460" s="775"/>
      <c r="F460" s="775"/>
      <c r="G460" s="775"/>
      <c r="H460" s="775"/>
      <c r="I460" s="775"/>
      <c r="J460" s="775"/>
      <c r="K460" s="794"/>
      <c r="L460" s="763" t="s">
        <v>1489</v>
      </c>
      <c r="M460" s="849">
        <v>2.5167746665426188E-2</v>
      </c>
      <c r="N460" s="849">
        <v>5.1788067660281642E-2</v>
      </c>
    </row>
    <row r="461" spans="1:14" ht="15.75">
      <c r="A461" s="794"/>
      <c r="B461" s="775"/>
      <c r="C461" s="775"/>
      <c r="D461" s="775"/>
      <c r="E461" s="775"/>
      <c r="F461" s="775"/>
      <c r="G461" s="775"/>
      <c r="H461" s="775"/>
      <c r="I461" s="775"/>
      <c r="J461" s="775"/>
      <c r="K461" s="794"/>
      <c r="L461" s="763" t="s">
        <v>1490</v>
      </c>
      <c r="M461" s="849">
        <v>6.0010896147647992E-2</v>
      </c>
      <c r="N461" s="849">
        <v>4.7868942149800489E-2</v>
      </c>
    </row>
    <row r="462" spans="1:14" ht="15.75">
      <c r="A462" s="794"/>
      <c r="B462" s="775"/>
      <c r="C462" s="775"/>
      <c r="D462" s="775"/>
      <c r="E462" s="775"/>
      <c r="F462" s="775"/>
      <c r="G462" s="775"/>
      <c r="H462" s="775"/>
      <c r="I462" s="775"/>
      <c r="J462" s="775"/>
      <c r="K462" s="794"/>
      <c r="L462" s="763" t="s">
        <v>2313</v>
      </c>
      <c r="M462" s="849">
        <v>0.12100256023634497</v>
      </c>
      <c r="N462" s="849">
        <v>6.6228776489085484E-2</v>
      </c>
    </row>
    <row r="463" spans="1:14" ht="15.75">
      <c r="A463" s="794"/>
      <c r="B463" s="775"/>
      <c r="C463" s="775"/>
      <c r="D463" s="775"/>
      <c r="E463" s="775"/>
      <c r="F463" s="775"/>
      <c r="G463" s="775"/>
      <c r="H463" s="775"/>
      <c r="I463" s="775"/>
      <c r="J463" s="775"/>
      <c r="K463" s="794"/>
      <c r="L463" s="763" t="s">
        <v>1491</v>
      </c>
      <c r="M463" s="848">
        <v>5.6146064489722973E-2</v>
      </c>
      <c r="N463" s="848">
        <v>5.0395769062154379E-2</v>
      </c>
    </row>
    <row r="464" spans="1:14" ht="15.75">
      <c r="A464" s="794"/>
      <c r="B464" s="775"/>
      <c r="C464" s="775"/>
      <c r="D464" s="775"/>
      <c r="E464" s="775"/>
      <c r="F464" s="775"/>
      <c r="G464" s="775"/>
      <c r="H464" s="775"/>
      <c r="I464" s="775"/>
      <c r="J464" s="775"/>
      <c r="K464" s="794"/>
      <c r="L464" s="763" t="s">
        <v>1492</v>
      </c>
      <c r="M464" s="849">
        <v>7.2622105656567543E-2</v>
      </c>
      <c r="N464" s="849">
        <v>0.13782660880977576</v>
      </c>
    </row>
    <row r="465" spans="1:14" ht="15.75">
      <c r="A465" s="794"/>
      <c r="B465" s="775"/>
      <c r="C465" s="775"/>
      <c r="D465" s="775"/>
      <c r="E465" s="775"/>
      <c r="F465" s="775"/>
      <c r="G465" s="775"/>
      <c r="H465" s="775"/>
      <c r="I465" s="775"/>
      <c r="J465" s="775"/>
      <c r="K465" s="794"/>
      <c r="L465" s="763" t="s">
        <v>1493</v>
      </c>
      <c r="M465" s="849">
        <v>2.4584171550687782E-2</v>
      </c>
      <c r="N465" s="849" t="s">
        <v>2320</v>
      </c>
    </row>
    <row r="466" spans="1:14" ht="15.75">
      <c r="A466" s="794"/>
      <c r="B466" s="775"/>
      <c r="C466" s="775"/>
      <c r="D466" s="775"/>
      <c r="E466" s="775"/>
      <c r="F466" s="775"/>
      <c r="G466" s="775"/>
      <c r="H466" s="775"/>
      <c r="I466" s="775"/>
      <c r="J466" s="775"/>
      <c r="K466" s="794"/>
      <c r="L466" s="852"/>
      <c r="M466" s="853"/>
      <c r="N466" s="854"/>
    </row>
    <row r="467" spans="1:14" ht="15.75">
      <c r="A467" s="794"/>
      <c r="B467" s="775"/>
      <c r="C467" s="775"/>
      <c r="D467" s="775"/>
      <c r="E467" s="775"/>
      <c r="F467" s="775"/>
      <c r="G467" s="775"/>
      <c r="H467" s="775"/>
      <c r="I467" s="775"/>
      <c r="J467" s="775"/>
      <c r="K467" s="794"/>
      <c r="L467" s="852"/>
      <c r="M467" s="853"/>
      <c r="N467" s="855"/>
    </row>
    <row r="468" spans="1:14" ht="15.75">
      <c r="B468" s="1860" t="s">
        <v>2321</v>
      </c>
      <c r="C468" s="1860"/>
      <c r="D468" s="1860"/>
      <c r="E468" s="1860"/>
      <c r="F468" s="1860"/>
      <c r="G468" s="1860"/>
      <c r="H468" s="1860"/>
      <c r="I468" s="1860"/>
      <c r="J468" s="1860"/>
      <c r="K468" s="1860"/>
      <c r="L468" s="1860"/>
      <c r="M468" s="1860"/>
      <c r="N468" s="1860"/>
    </row>
    <row r="469" spans="1:14" ht="15.75">
      <c r="A469" s="794"/>
      <c r="B469" s="775"/>
      <c r="C469" s="775"/>
      <c r="D469" s="775"/>
      <c r="E469" s="775"/>
      <c r="F469" s="775"/>
      <c r="G469" s="775"/>
      <c r="H469" s="775"/>
      <c r="I469" s="775"/>
      <c r="J469" s="775"/>
      <c r="K469" s="775"/>
      <c r="L469" s="776"/>
      <c r="M469" s="777">
        <v>2017</v>
      </c>
      <c r="N469" s="777">
        <v>2018</v>
      </c>
    </row>
    <row r="470" spans="1:14" ht="15.75">
      <c r="A470" s="794"/>
      <c r="B470" s="775"/>
      <c r="C470" s="775"/>
      <c r="D470" s="775"/>
      <c r="E470" s="775"/>
      <c r="F470" s="775"/>
      <c r="G470" s="775"/>
      <c r="H470" s="775"/>
      <c r="I470" s="775"/>
      <c r="J470" s="775"/>
      <c r="K470" s="775"/>
      <c r="L470" s="763" t="s">
        <v>20</v>
      </c>
      <c r="M470" s="848">
        <v>5.1887202986780762E-2</v>
      </c>
      <c r="N470" s="848">
        <v>5.4423550706348897E-2</v>
      </c>
    </row>
    <row r="471" spans="1:14" ht="15.75">
      <c r="A471" s="794"/>
      <c r="B471" s="775"/>
      <c r="C471" s="775"/>
      <c r="D471" s="775"/>
      <c r="E471" s="775"/>
      <c r="F471" s="775"/>
      <c r="G471" s="775"/>
      <c r="H471" s="775"/>
      <c r="I471" s="775"/>
      <c r="J471" s="775"/>
      <c r="K471" s="775"/>
      <c r="L471" s="763" t="s">
        <v>55</v>
      </c>
      <c r="M471" s="848">
        <v>1.205085959679336E-2</v>
      </c>
      <c r="N471" s="849">
        <v>1.1980509262776905E-2</v>
      </c>
    </row>
    <row r="472" spans="1:14" ht="15.75">
      <c r="A472" s="794"/>
      <c r="B472" s="775"/>
      <c r="C472" s="775"/>
      <c r="D472" s="775"/>
      <c r="E472" s="775"/>
      <c r="F472" s="775"/>
      <c r="G472" s="775"/>
      <c r="H472" s="775"/>
      <c r="I472" s="775"/>
      <c r="J472" s="775"/>
      <c r="K472" s="775"/>
      <c r="L472" s="763" t="s">
        <v>56</v>
      </c>
      <c r="M472" s="848">
        <v>0.12418467186478199</v>
      </c>
      <c r="N472" s="848">
        <v>0.12957273396968028</v>
      </c>
    </row>
    <row r="473" spans="1:14" ht="15.75">
      <c r="A473" s="794"/>
      <c r="B473" s="775"/>
      <c r="C473" s="775"/>
      <c r="D473" s="775"/>
      <c r="E473" s="775"/>
      <c r="F473" s="775"/>
      <c r="G473" s="775"/>
      <c r="H473" s="775"/>
      <c r="I473" s="775"/>
      <c r="J473" s="775"/>
      <c r="K473" s="775"/>
      <c r="L473" s="763" t="s">
        <v>420</v>
      </c>
      <c r="M473" s="848">
        <v>5.8353377186719291E-2</v>
      </c>
      <c r="N473" s="848">
        <v>5.6259932903062658E-2</v>
      </c>
    </row>
    <row r="474" spans="1:14" ht="15.75">
      <c r="A474" s="794"/>
      <c r="B474" s="775"/>
      <c r="C474" s="775"/>
      <c r="D474" s="775"/>
      <c r="E474" s="775"/>
      <c r="F474" s="775"/>
      <c r="G474" s="775"/>
      <c r="H474" s="775"/>
      <c r="I474" s="775"/>
      <c r="J474" s="775"/>
      <c r="K474" s="775"/>
      <c r="L474" s="766" t="s">
        <v>421</v>
      </c>
      <c r="M474" s="850">
        <v>4.4961467620032336E-2</v>
      </c>
      <c r="N474" s="851">
        <v>5.2647369936147173E-2</v>
      </c>
    </row>
    <row r="475" spans="1:14" ht="15.75">
      <c r="A475" s="794"/>
      <c r="B475" s="775"/>
      <c r="C475" s="775"/>
      <c r="D475" s="775"/>
      <c r="E475" s="775"/>
      <c r="F475" s="775"/>
      <c r="G475" s="775"/>
      <c r="H475" s="775"/>
      <c r="I475" s="775"/>
      <c r="J475" s="775"/>
      <c r="K475" s="775"/>
      <c r="L475" s="763" t="s">
        <v>59</v>
      </c>
      <c r="M475" s="848">
        <v>0.23525498535492775</v>
      </c>
      <c r="N475" s="848">
        <v>0.26932688805488947</v>
      </c>
    </row>
    <row r="476" spans="1:14" ht="51">
      <c r="A476" s="794"/>
      <c r="B476" s="775"/>
      <c r="C476" s="775"/>
      <c r="D476" s="775"/>
      <c r="E476" s="775"/>
      <c r="F476" s="775"/>
      <c r="G476" s="775"/>
      <c r="H476" s="775"/>
      <c r="I476" s="775"/>
      <c r="J476" s="775"/>
      <c r="K476" s="775"/>
      <c r="L476" s="763" t="s">
        <v>1488</v>
      </c>
      <c r="M476" s="849">
        <v>2.5604116877692328E-2</v>
      </c>
      <c r="N476" s="849" t="s">
        <v>2320</v>
      </c>
    </row>
    <row r="477" spans="1:14" ht="15.75">
      <c r="A477" s="794"/>
      <c r="B477" s="775"/>
      <c r="C477" s="775"/>
      <c r="D477" s="775"/>
      <c r="E477" s="775"/>
      <c r="F477" s="775"/>
      <c r="G477" s="775"/>
      <c r="H477" s="775"/>
      <c r="I477" s="775"/>
      <c r="J477" s="775"/>
      <c r="K477" s="775"/>
      <c r="L477" s="763" t="s">
        <v>1489</v>
      </c>
      <c r="M477" s="849">
        <v>6.8218072663948264E-3</v>
      </c>
      <c r="N477" s="849">
        <v>7.9695218739792104E-3</v>
      </c>
    </row>
    <row r="478" spans="1:14" ht="15.75">
      <c r="A478" s="794"/>
      <c r="B478" s="775"/>
      <c r="C478" s="775"/>
      <c r="D478" s="775"/>
      <c r="E478" s="775"/>
      <c r="F478" s="775"/>
      <c r="G478" s="775"/>
      <c r="H478" s="775"/>
      <c r="I478" s="775"/>
      <c r="J478" s="775"/>
      <c r="K478" s="775"/>
      <c r="L478" s="763" t="s">
        <v>1490</v>
      </c>
      <c r="M478" s="849">
        <v>3.7615346896852989E-2</v>
      </c>
      <c r="N478" s="849">
        <v>3.6665791479539196E-2</v>
      </c>
    </row>
    <row r="479" spans="1:14" ht="15.75">
      <c r="A479" s="794"/>
      <c r="B479" s="775"/>
      <c r="C479" s="775"/>
      <c r="D479" s="775"/>
      <c r="E479" s="775"/>
      <c r="F479" s="775"/>
      <c r="G479" s="775"/>
      <c r="H479" s="775"/>
      <c r="I479" s="775"/>
      <c r="J479" s="775"/>
      <c r="K479" s="775"/>
      <c r="L479" s="763" t="s">
        <v>2313</v>
      </c>
      <c r="M479" s="849">
        <v>7.3171504546398383E-2</v>
      </c>
      <c r="N479" s="849">
        <v>3.2062738356416182E-2</v>
      </c>
    </row>
    <row r="480" spans="1:14" ht="15.75">
      <c r="A480" s="794"/>
      <c r="B480" s="775"/>
      <c r="C480" s="775"/>
      <c r="D480" s="775"/>
      <c r="E480" s="775"/>
      <c r="F480" s="775"/>
      <c r="G480" s="775"/>
      <c r="H480" s="775"/>
      <c r="I480" s="775"/>
      <c r="J480" s="775"/>
      <c r="K480" s="775"/>
      <c r="L480" s="763" t="s">
        <v>1491</v>
      </c>
      <c r="M480" s="848">
        <v>2.7329483418643795E-2</v>
      </c>
      <c r="N480" s="848">
        <v>2.9495367025164844E-2</v>
      </c>
    </row>
    <row r="481" spans="1:14" ht="15.75">
      <c r="A481" s="794"/>
      <c r="B481" s="775"/>
      <c r="C481" s="775"/>
      <c r="D481" s="775"/>
      <c r="E481" s="775"/>
      <c r="F481" s="775"/>
      <c r="G481" s="775"/>
      <c r="H481" s="775"/>
      <c r="I481" s="775"/>
      <c r="J481" s="775"/>
      <c r="K481" s="775"/>
      <c r="L481" s="763" t="s">
        <v>1492</v>
      </c>
      <c r="M481" s="849">
        <v>2.6844977068114072E-2</v>
      </c>
      <c r="N481" s="849">
        <v>8.2183051576987756E-2</v>
      </c>
    </row>
    <row r="482" spans="1:14">
      <c r="L482" s="763" t="s">
        <v>1493</v>
      </c>
      <c r="M482" s="849" t="s">
        <v>2320</v>
      </c>
      <c r="N482" s="849" t="s">
        <v>2320</v>
      </c>
    </row>
    <row r="483" spans="1:14">
      <c r="M483" s="758"/>
      <c r="N483" s="758"/>
    </row>
    <row r="484" spans="1:14">
      <c r="M484" s="758"/>
      <c r="N484" s="758"/>
    </row>
    <row r="485" spans="1:14">
      <c r="M485" s="758"/>
      <c r="N485" s="758"/>
    </row>
    <row r="486" spans="1:14">
      <c r="M486" s="758"/>
      <c r="N486" s="758"/>
    </row>
    <row r="487" spans="1:14">
      <c r="M487" s="758"/>
      <c r="N487" s="758"/>
    </row>
    <row r="488" spans="1:14" ht="15.75">
      <c r="B488" s="1860" t="s">
        <v>2322</v>
      </c>
      <c r="C488" s="1860"/>
      <c r="D488" s="1860"/>
      <c r="E488" s="1860"/>
      <c r="F488" s="1860"/>
      <c r="G488" s="1860"/>
      <c r="H488" s="1860"/>
      <c r="I488" s="1860"/>
      <c r="J488" s="1860"/>
      <c r="K488" s="1860"/>
      <c r="L488" s="1860"/>
      <c r="M488" s="1860"/>
      <c r="N488" s="1860"/>
    </row>
    <row r="489" spans="1:14">
      <c r="L489" s="776"/>
      <c r="M489" s="777">
        <v>2017</v>
      </c>
      <c r="N489" s="777">
        <v>2018</v>
      </c>
    </row>
    <row r="490" spans="1:14">
      <c r="L490" s="763" t="s">
        <v>20</v>
      </c>
      <c r="M490" s="848">
        <v>0.19031342245840113</v>
      </c>
      <c r="N490" s="848">
        <v>0.17028716256334131</v>
      </c>
    </row>
    <row r="491" spans="1:14">
      <c r="L491" s="763" t="s">
        <v>55</v>
      </c>
      <c r="M491" s="848">
        <v>9.6971812144931141E-2</v>
      </c>
      <c r="N491" s="848">
        <v>7.3906374314472834E-2</v>
      </c>
    </row>
    <row r="492" spans="1:14">
      <c r="L492" s="763" t="s">
        <v>56</v>
      </c>
      <c r="M492" s="848">
        <v>0.36419701179357727</v>
      </c>
      <c r="N492" s="848">
        <v>0.33536947648996868</v>
      </c>
    </row>
    <row r="493" spans="1:14">
      <c r="L493" s="763" t="s">
        <v>420</v>
      </c>
      <c r="M493" s="848">
        <v>0.23615353639103545</v>
      </c>
      <c r="N493" s="848">
        <v>0.2083042962721264</v>
      </c>
    </row>
    <row r="494" spans="1:14">
      <c r="L494" s="766" t="s">
        <v>421</v>
      </c>
      <c r="M494" s="850">
        <v>0.1411711242920512</v>
      </c>
      <c r="N494" s="851">
        <v>0.12941756408320643</v>
      </c>
    </row>
    <row r="495" spans="1:14">
      <c r="L495" s="763" t="s">
        <v>59</v>
      </c>
      <c r="M495" s="848">
        <v>0.51733597467052261</v>
      </c>
      <c r="N495" s="848">
        <v>0.53300000000000003</v>
      </c>
    </row>
    <row r="496" spans="1:14" ht="51">
      <c r="L496" s="763" t="s">
        <v>1488</v>
      </c>
      <c r="M496" s="849">
        <v>0.12359576846315359</v>
      </c>
      <c r="N496" s="849">
        <v>7.5999999999999998E-2</v>
      </c>
    </row>
    <row r="497" spans="1:14">
      <c r="L497" s="763" t="s">
        <v>1489</v>
      </c>
      <c r="M497" s="849">
        <v>9.1746499048895688E-2</v>
      </c>
      <c r="N497" s="849">
        <v>0.19</v>
      </c>
    </row>
    <row r="498" spans="1:14">
      <c r="L498" s="763" t="s">
        <v>1490</v>
      </c>
      <c r="M498" s="849">
        <v>0.13926661064202064</v>
      </c>
      <c r="N498" s="849">
        <v>9.5000000000000001E-2</v>
      </c>
    </row>
    <row r="499" spans="1:14">
      <c r="L499" s="763" t="s">
        <v>2313</v>
      </c>
      <c r="M499" s="849">
        <v>0.25819123299865343</v>
      </c>
      <c r="N499" s="849">
        <v>0.16400000000000001</v>
      </c>
    </row>
    <row r="500" spans="1:14">
      <c r="L500" s="763" t="s">
        <v>1491</v>
      </c>
      <c r="M500" s="848">
        <v>0.14969507827832523</v>
      </c>
      <c r="N500" s="848">
        <v>0.124</v>
      </c>
    </row>
    <row r="501" spans="1:14">
      <c r="L501" s="763" t="s">
        <v>1492</v>
      </c>
      <c r="M501" s="849">
        <v>0.25929863406035453</v>
      </c>
      <c r="N501" s="849">
        <v>0.28999999999999998</v>
      </c>
    </row>
    <row r="502" spans="1:14">
      <c r="L502" s="763" t="s">
        <v>1493</v>
      </c>
      <c r="M502" s="849" t="s">
        <v>2320</v>
      </c>
      <c r="N502" s="849" t="s">
        <v>2320</v>
      </c>
    </row>
    <row r="503" spans="1:14">
      <c r="M503" s="758"/>
      <c r="N503" s="758"/>
    </row>
    <row r="504" spans="1:14">
      <c r="M504" s="758"/>
      <c r="N504" s="758"/>
    </row>
    <row r="505" spans="1:14">
      <c r="M505" s="758"/>
      <c r="N505" s="758"/>
    </row>
    <row r="506" spans="1:14">
      <c r="M506" s="758"/>
      <c r="N506" s="758"/>
    </row>
    <row r="507" spans="1:14">
      <c r="M507" s="758"/>
      <c r="N507" s="758"/>
    </row>
    <row r="508" spans="1:14">
      <c r="M508" s="758"/>
      <c r="N508" s="758"/>
    </row>
    <row r="509" spans="1:14">
      <c r="M509" s="758"/>
      <c r="N509" s="758"/>
    </row>
    <row r="510" spans="1:14">
      <c r="A510" s="811" t="s">
        <v>2271</v>
      </c>
      <c r="B510" s="758"/>
      <c r="C510" s="758"/>
    </row>
    <row r="511" spans="1:14">
      <c r="A511" s="812" t="s">
        <v>2272</v>
      </c>
      <c r="B511" s="758"/>
      <c r="C511" s="758"/>
    </row>
    <row r="512" spans="1:14">
      <c r="A512" s="773" t="s">
        <v>2232</v>
      </c>
    </row>
    <row r="513" spans="1:1">
      <c r="A513" s="774" t="s">
        <v>2233</v>
      </c>
    </row>
  </sheetData>
  <sheetProtection sort="0" autoFilter="0" pivotTables="0"/>
  <mergeCells count="50">
    <mergeCell ref="B488:N488"/>
    <mergeCell ref="B5:M5"/>
    <mergeCell ref="B415:N415"/>
    <mergeCell ref="L418:N418"/>
    <mergeCell ref="L434:O434"/>
    <mergeCell ref="L440:O440"/>
    <mergeCell ref="B449:N449"/>
    <mergeCell ref="B468:N468"/>
    <mergeCell ref="K350:K354"/>
    <mergeCell ref="B369:N369"/>
    <mergeCell ref="B384:N384"/>
    <mergeCell ref="L386:N386"/>
    <mergeCell ref="L402:O402"/>
    <mergeCell ref="L408:O408"/>
    <mergeCell ref="B322:M323"/>
    <mergeCell ref="B325:N325"/>
    <mergeCell ref="L328:M328"/>
    <mergeCell ref="K329:K333"/>
    <mergeCell ref="B346:N346"/>
    <mergeCell ref="L349:M349"/>
    <mergeCell ref="J272:L272"/>
    <mergeCell ref="B286:N286"/>
    <mergeCell ref="J291:M291"/>
    <mergeCell ref="J294:J298"/>
    <mergeCell ref="B306:N306"/>
    <mergeCell ref="K309:N309"/>
    <mergeCell ref="A256:L256"/>
    <mergeCell ref="K141:N141"/>
    <mergeCell ref="K146:N146"/>
    <mergeCell ref="B152:M152"/>
    <mergeCell ref="J159:J167"/>
    <mergeCell ref="J168:J177"/>
    <mergeCell ref="J186:J190"/>
    <mergeCell ref="B204:M204"/>
    <mergeCell ref="J211:J219"/>
    <mergeCell ref="J220:J229"/>
    <mergeCell ref="J238:J242"/>
    <mergeCell ref="A255:L255"/>
    <mergeCell ref="B139:M139"/>
    <mergeCell ref="B6:M6"/>
    <mergeCell ref="B32:M32"/>
    <mergeCell ref="B33:M33"/>
    <mergeCell ref="B34:M34"/>
    <mergeCell ref="B35:M35"/>
    <mergeCell ref="B40:M40"/>
    <mergeCell ref="K42:M42"/>
    <mergeCell ref="B74:M74"/>
    <mergeCell ref="K76:M76"/>
    <mergeCell ref="B111:M111"/>
    <mergeCell ref="B137:M137"/>
  </mergeCell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7111"/>
  <dimension ref="A1:KA248"/>
  <sheetViews>
    <sheetView showGridLines="0" zoomScale="70" zoomScaleNormal="70" zoomScaleSheetLayoutView="25" workbookViewId="0">
      <pane ySplit="3" topLeftCell="A4" activePane="bottomLeft" state="frozen"/>
      <selection activeCell="N16" sqref="N16"/>
      <selection pane="bottomLeft"/>
    </sheetView>
  </sheetViews>
  <sheetFormatPr baseColWidth="10" defaultColWidth="9.140625" defaultRowHeight="16.5"/>
  <cols>
    <col min="1" max="1" width="20.140625" style="350" customWidth="1"/>
    <col min="2" max="2" width="22.28515625" style="350" customWidth="1"/>
    <col min="3" max="3" width="17.85546875" style="350" customWidth="1"/>
    <col min="4" max="4" width="13.140625" style="350" customWidth="1"/>
    <col min="5" max="5" width="16.140625" style="350" customWidth="1"/>
    <col min="6" max="6" width="11" style="350" customWidth="1"/>
    <col min="7" max="7" width="34" style="350" customWidth="1"/>
    <col min="8" max="8" width="10.42578125" style="350" customWidth="1"/>
    <col min="9" max="9" width="12.85546875" style="350" customWidth="1"/>
    <col min="10" max="11" width="11" style="350" customWidth="1"/>
    <col min="12" max="13" width="13.85546875" style="350" bestFit="1" customWidth="1"/>
    <col min="14" max="16384" width="9.140625" style="350"/>
  </cols>
  <sheetData>
    <row r="1" spans="1:287" s="206" customFormat="1"/>
    <row r="2" spans="1:287" s="206" customFormat="1" ht="29.25" customHeight="1">
      <c r="KA2" s="206" t="s">
        <v>212</v>
      </c>
    </row>
    <row r="3" spans="1:287" s="206" customFormat="1" ht="39" customHeight="1">
      <c r="A3" s="1834" t="s">
        <v>1798</v>
      </c>
      <c r="B3" s="1834"/>
      <c r="C3" s="1834"/>
      <c r="D3" s="1834"/>
      <c r="E3" s="1834"/>
      <c r="F3" s="1834"/>
      <c r="G3" s="1834"/>
      <c r="H3" s="1834"/>
      <c r="I3" s="1834"/>
      <c r="J3" s="1834"/>
      <c r="KA3" s="206" t="s">
        <v>1799</v>
      </c>
    </row>
    <row r="4" spans="1:287" ht="23.25" customHeight="1">
      <c r="A4" s="1841" t="s">
        <v>1800</v>
      </c>
      <c r="B4" s="1841"/>
      <c r="C4" s="1841"/>
      <c r="D4" s="1841"/>
      <c r="E4" s="1841"/>
      <c r="F4" s="1841"/>
      <c r="G4" s="1841"/>
      <c r="H4" s="1841"/>
      <c r="I4" s="1841"/>
      <c r="J4" s="1841"/>
      <c r="KA4" s="350" t="s">
        <v>214</v>
      </c>
    </row>
    <row r="5" spans="1:287">
      <c r="C5" s="484"/>
      <c r="D5" s="484"/>
      <c r="E5" s="484"/>
      <c r="F5" s="472"/>
    </row>
    <row r="6" spans="1:287">
      <c r="C6" s="484"/>
      <c r="D6" s="484"/>
      <c r="E6" s="484"/>
      <c r="F6" s="472"/>
    </row>
    <row r="7" spans="1:287">
      <c r="C7" s="484"/>
      <c r="D7" s="484"/>
      <c r="E7" s="484"/>
      <c r="F7" s="472"/>
    </row>
    <row r="8" spans="1:287">
      <c r="C8" s="484"/>
      <c r="D8" s="484"/>
      <c r="E8" s="484"/>
      <c r="F8" s="472"/>
    </row>
    <row r="9" spans="1:287">
      <c r="C9" s="484"/>
      <c r="D9" s="484"/>
      <c r="E9" s="484"/>
      <c r="F9" s="472"/>
      <c r="H9" s="480">
        <v>2016</v>
      </c>
      <c r="I9" s="480">
        <v>2017</v>
      </c>
      <c r="J9" s="480">
        <v>2018</v>
      </c>
      <c r="K9" s="480">
        <v>2019</v>
      </c>
    </row>
    <row r="10" spans="1:287">
      <c r="C10" s="484"/>
      <c r="D10" s="484"/>
      <c r="E10" s="484"/>
      <c r="F10" s="472"/>
      <c r="G10" s="1285" t="s">
        <v>20</v>
      </c>
      <c r="H10" s="1279">
        <v>1171526.7225272527</v>
      </c>
      <c r="I10" s="1279">
        <v>1212169.2814550712</v>
      </c>
      <c r="J10" s="1279">
        <v>1543359.0114712552</v>
      </c>
      <c r="K10" s="1279">
        <v>1605857.6988630735</v>
      </c>
    </row>
    <row r="11" spans="1:287">
      <c r="C11" s="484"/>
      <c r="D11" s="484"/>
      <c r="E11" s="484"/>
      <c r="F11" s="472"/>
      <c r="G11" s="1286" t="s">
        <v>1801</v>
      </c>
      <c r="H11" s="1280">
        <v>7.0088644858988731</v>
      </c>
      <c r="I11" s="1280">
        <v>7.1464127743678123</v>
      </c>
      <c r="J11" s="1280">
        <v>8.9607527387289583</v>
      </c>
      <c r="K11" s="1280">
        <v>9.2002187328871425</v>
      </c>
    </row>
    <row r="12" spans="1:287" ht="30.75" customHeight="1">
      <c r="C12" s="484"/>
      <c r="D12" s="484"/>
      <c r="E12" s="484"/>
      <c r="F12" s="1229"/>
      <c r="G12" s="1871" t="s">
        <v>2874</v>
      </c>
      <c r="H12" s="1871"/>
      <c r="I12" s="1871"/>
      <c r="J12" s="1871"/>
      <c r="K12" s="1871"/>
    </row>
    <row r="13" spans="1:287">
      <c r="C13" s="484"/>
      <c r="D13" s="484"/>
      <c r="E13" s="484"/>
      <c r="F13" s="472"/>
      <c r="G13" s="1287" t="s">
        <v>418</v>
      </c>
      <c r="H13" s="1287"/>
      <c r="I13" s="1287"/>
      <c r="J13" s="1287"/>
      <c r="K13" s="1287"/>
    </row>
    <row r="14" spans="1:287">
      <c r="C14" s="484"/>
      <c r="D14" s="484"/>
      <c r="E14" s="484"/>
      <c r="F14" s="472"/>
      <c r="G14" s="1288" t="s">
        <v>55</v>
      </c>
      <c r="H14" s="227">
        <v>65.166769030603533</v>
      </c>
      <c r="I14" s="227">
        <v>63.311382783515072</v>
      </c>
      <c r="J14" s="227">
        <v>66.229525845523611</v>
      </c>
      <c r="K14" s="227">
        <v>65.476185337354408</v>
      </c>
    </row>
    <row r="15" spans="1:287">
      <c r="C15" s="484"/>
      <c r="D15" s="484"/>
      <c r="E15" s="484"/>
      <c r="F15" s="472"/>
      <c r="G15" s="1289" t="s">
        <v>56</v>
      </c>
      <c r="H15" s="1280">
        <v>34.833230969396304</v>
      </c>
      <c r="I15" s="1280">
        <v>36.688617216485092</v>
      </c>
      <c r="J15" s="1280">
        <v>33.770474154476162</v>
      </c>
      <c r="K15" s="1280">
        <v>34.523814662644661</v>
      </c>
    </row>
    <row r="16" spans="1:287">
      <c r="G16" s="1285" t="s">
        <v>419</v>
      </c>
      <c r="H16" s="373"/>
      <c r="I16" s="373"/>
      <c r="J16" s="373"/>
      <c r="K16" s="373"/>
    </row>
    <row r="17" spans="7:11">
      <c r="G17" s="1288" t="s">
        <v>420</v>
      </c>
      <c r="H17" s="227">
        <v>47.638503724121513</v>
      </c>
      <c r="I17" s="227">
        <v>46.220352131357586</v>
      </c>
      <c r="J17" s="227">
        <v>47.786284948502541</v>
      </c>
      <c r="K17" s="227">
        <v>48.447606882407499</v>
      </c>
    </row>
    <row r="18" spans="7:11">
      <c r="G18" s="1289" t="s">
        <v>421</v>
      </c>
      <c r="H18" s="1280">
        <v>52.361496275878572</v>
      </c>
      <c r="I18" s="1280">
        <v>53.779647868642698</v>
      </c>
      <c r="J18" s="1280">
        <v>52.213715051497388</v>
      </c>
      <c r="K18" s="1280">
        <v>51.552393117591578</v>
      </c>
    </row>
    <row r="19" spans="7:11">
      <c r="G19" s="1285" t="s">
        <v>1802</v>
      </c>
      <c r="H19" s="373"/>
      <c r="I19" s="373"/>
      <c r="J19" s="373"/>
      <c r="K19" s="373"/>
    </row>
    <row r="20" spans="7:11">
      <c r="G20" s="1288" t="s">
        <v>59</v>
      </c>
      <c r="H20" s="227">
        <v>6.8924577272683374</v>
      </c>
      <c r="I20" s="227">
        <v>8.3776663561587039</v>
      </c>
      <c r="J20" s="227">
        <v>6.5956055827752573</v>
      </c>
      <c r="K20" s="227">
        <v>8.1741943699864805</v>
      </c>
    </row>
    <row r="21" spans="7:11">
      <c r="G21" s="1288" t="s">
        <v>62</v>
      </c>
      <c r="H21" s="227">
        <v>3.5961092956512632</v>
      </c>
      <c r="I21" s="227">
        <v>3.5889814898849322</v>
      </c>
      <c r="J21" s="227">
        <v>2.5316669965952117</v>
      </c>
      <c r="K21" s="227">
        <v>3.8737953608875135</v>
      </c>
    </row>
    <row r="22" spans="7:11">
      <c r="G22" s="1288" t="s">
        <v>1076</v>
      </c>
      <c r="H22" s="227">
        <v>5.8608313211759899</v>
      </c>
      <c r="I22" s="227">
        <v>5.9072546886148753</v>
      </c>
      <c r="J22" s="227">
        <v>6.4337251332346783</v>
      </c>
      <c r="K22" s="227">
        <v>9.7450188741623514</v>
      </c>
    </row>
    <row r="23" spans="7:11">
      <c r="G23" s="1288" t="s">
        <v>61</v>
      </c>
      <c r="H23" s="227">
        <v>80.937441812948265</v>
      </c>
      <c r="I23" s="227">
        <v>79.530307869115035</v>
      </c>
      <c r="J23" s="227">
        <v>82.44013847534552</v>
      </c>
      <c r="K23" s="227">
        <v>75.656609150755756</v>
      </c>
    </row>
    <row r="24" spans="7:11">
      <c r="G24" s="1288" t="s">
        <v>1803</v>
      </c>
      <c r="H24" s="227">
        <v>2.6599523948288595</v>
      </c>
      <c r="I24" s="227">
        <v>2.4668824296595999</v>
      </c>
      <c r="J24" s="227">
        <v>1.9324460613613255</v>
      </c>
      <c r="K24" s="227">
        <v>2.4727254650659898</v>
      </c>
    </row>
    <row r="25" spans="7:11">
      <c r="G25" s="1290" t="s">
        <v>425</v>
      </c>
      <c r="H25" s="1283">
        <v>5.3207448126995446E-2</v>
      </c>
      <c r="I25" s="1283">
        <v>0.12890716656677403</v>
      </c>
      <c r="J25" s="1281">
        <v>6.6410552598628506E-2</v>
      </c>
      <c r="K25" s="1283">
        <v>7.7656779140830301E-2</v>
      </c>
    </row>
    <row r="26" spans="7:11" ht="28.5">
      <c r="G26" s="232" t="s">
        <v>1804</v>
      </c>
      <c r="H26" s="1278"/>
      <c r="I26" s="1278"/>
      <c r="J26" s="1278"/>
      <c r="K26" s="1278"/>
    </row>
    <row r="27" spans="7:11">
      <c r="G27" s="221" t="s">
        <v>1805</v>
      </c>
      <c r="H27" s="227">
        <v>26.10805563290667</v>
      </c>
      <c r="I27" s="227">
        <v>25.943839610157209</v>
      </c>
      <c r="J27" s="227">
        <v>30.840035120156823</v>
      </c>
      <c r="K27" s="227">
        <v>31.54068472701897</v>
      </c>
    </row>
    <row r="28" spans="7:11" ht="33">
      <c r="G28" s="221" t="s">
        <v>1806</v>
      </c>
      <c r="H28" s="227">
        <v>34.312727247151138</v>
      </c>
      <c r="I28" s="227">
        <v>34.139958959979218</v>
      </c>
      <c r="J28" s="227">
        <v>23.038742012942532</v>
      </c>
      <c r="K28" s="227">
        <v>21.273394118544577</v>
      </c>
    </row>
    <row r="29" spans="7:11">
      <c r="G29" s="486" t="s">
        <v>1807</v>
      </c>
      <c r="H29" s="1280">
        <v>2.3258526271085653</v>
      </c>
      <c r="I29" s="1280">
        <v>2.9094044202062492</v>
      </c>
      <c r="J29" s="1280">
        <v>2.2503554511116777</v>
      </c>
      <c r="K29" s="1280">
        <v>2.0608812930060356</v>
      </c>
    </row>
    <row r="30" spans="7:11">
      <c r="G30" s="232" t="s">
        <v>1808</v>
      </c>
      <c r="H30" s="1278"/>
      <c r="I30" s="1278"/>
      <c r="J30" s="1278"/>
      <c r="K30" s="1278"/>
    </row>
    <row r="31" spans="7:11" ht="33">
      <c r="G31" s="221" t="s">
        <v>1809</v>
      </c>
      <c r="H31" s="227">
        <v>25.130645206716583</v>
      </c>
      <c r="I31" s="227">
        <v>26.540616701364222</v>
      </c>
      <c r="J31" s="227">
        <v>23.733070000000001</v>
      </c>
      <c r="K31" s="227">
        <v>23.648380676790442</v>
      </c>
    </row>
    <row r="32" spans="7:11" ht="33">
      <c r="G32" s="486" t="s">
        <v>1810</v>
      </c>
      <c r="H32" s="1280">
        <v>6.1356284277781485</v>
      </c>
      <c r="I32" s="1280">
        <v>6.0074023827882206</v>
      </c>
      <c r="J32" s="1280">
        <v>6.7488146999999996</v>
      </c>
      <c r="K32" s="1280">
        <v>6.74247646383317</v>
      </c>
    </row>
    <row r="33" spans="7:12" s="373" customFormat="1" ht="28.5">
      <c r="G33" s="1391" t="s">
        <v>1811</v>
      </c>
      <c r="H33" s="1392"/>
      <c r="I33" s="1392"/>
      <c r="J33" s="1392"/>
      <c r="K33" s="1392"/>
      <c r="L33" s="1393"/>
    </row>
    <row r="34" spans="7:12" s="373" customFormat="1">
      <c r="G34" s="1288" t="s">
        <v>315</v>
      </c>
      <c r="H34" s="227">
        <v>20.000441964266656</v>
      </c>
      <c r="I34" s="227">
        <v>17.56312968269421</v>
      </c>
      <c r="J34" s="227">
        <v>15.878242</v>
      </c>
      <c r="K34" s="227">
        <v>14.619083117183981</v>
      </c>
      <c r="L34" s="1393"/>
    </row>
    <row r="35" spans="7:12" s="373" customFormat="1">
      <c r="G35" s="1394" t="s">
        <v>1812</v>
      </c>
      <c r="H35" s="1280">
        <v>6.3370975125123978</v>
      </c>
      <c r="I35" s="1280">
        <v>4.7630212060933284</v>
      </c>
      <c r="J35" s="1280">
        <v>4.2982081000000001</v>
      </c>
      <c r="K35" s="1280">
        <v>4.3145700336137924</v>
      </c>
      <c r="L35" s="1393"/>
    </row>
    <row r="53" spans="1:13" ht="18">
      <c r="A53" s="1866" t="s">
        <v>1813</v>
      </c>
      <c r="B53" s="1866"/>
      <c r="C53" s="1866"/>
      <c r="D53" s="1866"/>
      <c r="E53" s="1866"/>
      <c r="F53" s="1866"/>
      <c r="G53" s="1866"/>
      <c r="H53" s="1866"/>
      <c r="I53" s="1866"/>
      <c r="J53" s="1866"/>
    </row>
    <row r="55" spans="1:13" ht="20.25">
      <c r="A55" s="1865" t="s">
        <v>1827</v>
      </c>
      <c r="B55" s="1865"/>
      <c r="C55" s="1865"/>
      <c r="D55" s="1865"/>
      <c r="E55" s="1865"/>
      <c r="F55" s="1865"/>
      <c r="G55" s="1865"/>
      <c r="H55" s="1865"/>
      <c r="I55" s="1865"/>
      <c r="J55" s="1865"/>
    </row>
    <row r="56" spans="1:13" ht="18">
      <c r="A56" s="490"/>
      <c r="B56" s="490"/>
      <c r="C56" s="490"/>
      <c r="D56" s="490"/>
      <c r="E56" s="490"/>
      <c r="F56" s="490"/>
      <c r="G56" s="490"/>
      <c r="H56" s="490"/>
      <c r="I56" s="490"/>
      <c r="J56" s="490"/>
    </row>
    <row r="57" spans="1:13">
      <c r="B57" s="1867" t="s">
        <v>212</v>
      </c>
      <c r="C57" s="1867"/>
      <c r="D57" s="1867"/>
      <c r="E57" s="1867"/>
      <c r="F57" s="1867"/>
      <c r="G57" s="1867"/>
      <c r="H57" s="1867"/>
      <c r="I57" s="1867"/>
    </row>
    <row r="58" spans="1:13">
      <c r="A58" s="1868" t="s">
        <v>2131</v>
      </c>
      <c r="B58" s="1868"/>
      <c r="C58" s="1868"/>
      <c r="D58" s="1868"/>
      <c r="E58" s="1868"/>
    </row>
    <row r="61" spans="1:13">
      <c r="H61" s="480">
        <v>2016</v>
      </c>
      <c r="I61" s="480">
        <v>2017</v>
      </c>
      <c r="J61" s="480">
        <v>2018</v>
      </c>
      <c r="K61" s="480">
        <v>2019</v>
      </c>
    </row>
    <row r="62" spans="1:13">
      <c r="G62" s="232" t="s">
        <v>20</v>
      </c>
      <c r="H62" s="1291">
        <v>16.26470738015805</v>
      </c>
      <c r="I62" s="1292">
        <v>17.669999999999998</v>
      </c>
      <c r="J62" s="1292">
        <v>18.33132005250922</v>
      </c>
      <c r="K62" s="1292">
        <v>17.565645084340755</v>
      </c>
      <c r="L62" s="481"/>
      <c r="M62" s="481"/>
    </row>
    <row r="63" spans="1:13">
      <c r="G63" s="221" t="s">
        <v>55</v>
      </c>
      <c r="H63" s="1293">
        <v>22.914498097131947</v>
      </c>
      <c r="I63" s="1293">
        <v>25.343864709612184</v>
      </c>
      <c r="J63" s="1293">
        <v>27.141298787445262</v>
      </c>
      <c r="K63" s="1293">
        <v>25.64987240088697</v>
      </c>
    </row>
    <row r="64" spans="1:13">
      <c r="G64" s="486" t="s">
        <v>56</v>
      </c>
      <c r="H64" s="1294">
        <v>8.8655582769359214</v>
      </c>
      <c r="I64" s="1294">
        <v>10.030885681791966</v>
      </c>
      <c r="J64" s="1294">
        <v>8.9121072829119345</v>
      </c>
      <c r="K64" s="1294">
        <v>9.1864749494895985</v>
      </c>
    </row>
    <row r="65" spans="7:11">
      <c r="G65" s="485" t="s">
        <v>419</v>
      </c>
      <c r="H65" s="1295"/>
      <c r="I65" s="1295"/>
      <c r="J65" s="1295"/>
      <c r="K65" s="1295"/>
    </row>
    <row r="66" spans="7:11">
      <c r="G66" s="221" t="s">
        <v>1814</v>
      </c>
      <c r="H66" s="1293">
        <v>20.670271055476633</v>
      </c>
      <c r="I66" s="1293">
        <v>21.515466448002922</v>
      </c>
      <c r="J66" s="1293">
        <v>22.985870659730129</v>
      </c>
      <c r="K66" s="1293">
        <v>22.5308329811363</v>
      </c>
    </row>
    <row r="67" spans="7:11">
      <c r="G67" s="486" t="s">
        <v>58</v>
      </c>
      <c r="H67" s="1294">
        <v>8.6332478196001556</v>
      </c>
      <c r="I67" s="1294">
        <v>11.107826341955462</v>
      </c>
      <c r="J67" s="1294">
        <v>10.361311912406414</v>
      </c>
      <c r="K67" s="1294">
        <v>9.6248396392838096</v>
      </c>
    </row>
    <row r="68" spans="7:11">
      <c r="G68" s="485" t="s">
        <v>1802</v>
      </c>
      <c r="H68" s="1295"/>
      <c r="I68" s="1296"/>
      <c r="J68" s="1296"/>
      <c r="K68" s="1296"/>
    </row>
    <row r="69" spans="7:11">
      <c r="G69" s="221" t="s">
        <v>59</v>
      </c>
      <c r="H69" s="1293">
        <v>2.8452028101258331</v>
      </c>
      <c r="I69" s="1293">
        <v>3.5809137403548221</v>
      </c>
      <c r="J69" s="1293">
        <v>6.2583889319592423</v>
      </c>
      <c r="K69" s="1293">
        <v>3.4773690885494446</v>
      </c>
    </row>
    <row r="70" spans="7:11">
      <c r="G70" s="221" t="s">
        <v>2852</v>
      </c>
      <c r="H70" s="1293">
        <v>15.657513129223274</v>
      </c>
      <c r="I70" s="1293">
        <v>12.928431765691014</v>
      </c>
      <c r="J70" s="1293">
        <v>10.860408307400078</v>
      </c>
      <c r="K70" s="1293">
        <v>14.846746432226487</v>
      </c>
    </row>
    <row r="71" spans="7:11">
      <c r="G71" s="221" t="s">
        <v>1076</v>
      </c>
      <c r="H71" s="1293">
        <v>10.247886090302636</v>
      </c>
      <c r="I71" s="1293">
        <v>13.629324395278539</v>
      </c>
      <c r="J71" s="1293">
        <v>7.5767058351952601</v>
      </c>
      <c r="K71" s="1293">
        <v>15.01629066305428</v>
      </c>
    </row>
    <row r="72" spans="7:11">
      <c r="G72" s="221" t="s">
        <v>61</v>
      </c>
      <c r="H72" s="1293">
        <v>18.574058670050473</v>
      </c>
      <c r="I72" s="1293">
        <v>20.67420631841156</v>
      </c>
      <c r="J72" s="1293">
        <v>20.882240122401647</v>
      </c>
      <c r="K72" s="1293">
        <v>20.622600957249524</v>
      </c>
    </row>
    <row r="73" spans="7:11">
      <c r="G73" s="221" t="s">
        <v>60</v>
      </c>
      <c r="H73" s="1293">
        <v>22.166044865770623</v>
      </c>
      <c r="I73" s="1293">
        <v>23.758988235775483</v>
      </c>
      <c r="J73" s="1293">
        <v>33.640967579173974</v>
      </c>
      <c r="K73" s="1293">
        <v>33.667633509860345</v>
      </c>
    </row>
    <row r="89" spans="1:11" ht="43.5" customHeight="1"/>
    <row r="90" spans="1:11">
      <c r="B90" s="1867" t="s">
        <v>1799</v>
      </c>
      <c r="C90" s="1867"/>
      <c r="D90" s="1867"/>
      <c r="E90" s="1867"/>
      <c r="F90" s="1867"/>
      <c r="G90" s="1867"/>
      <c r="H90" s="1867"/>
      <c r="I90" s="1867"/>
      <c r="J90" s="1867"/>
    </row>
    <row r="91" spans="1:11" ht="32.25" customHeight="1">
      <c r="A91" s="1869" t="s">
        <v>2132</v>
      </c>
      <c r="B91" s="1869"/>
      <c r="C91" s="1869"/>
      <c r="D91" s="1869"/>
      <c r="E91" s="1869"/>
      <c r="F91" s="1869"/>
      <c r="G91" s="1869"/>
      <c r="H91" s="567"/>
      <c r="I91" s="567"/>
      <c r="J91" s="567"/>
    </row>
    <row r="92" spans="1:11">
      <c r="H92" s="480">
        <v>2016</v>
      </c>
      <c r="I92" s="480">
        <v>2017</v>
      </c>
      <c r="J92" s="480">
        <v>2018</v>
      </c>
      <c r="K92" s="480">
        <v>2019</v>
      </c>
    </row>
    <row r="93" spans="1:11">
      <c r="G93" s="232" t="s">
        <v>20</v>
      </c>
      <c r="H93" s="1284">
        <v>81.758212375164234</v>
      </c>
      <c r="I93" s="1284">
        <v>81.000267850075133</v>
      </c>
      <c r="J93" s="1284">
        <v>81.178918542934824</v>
      </c>
      <c r="K93" s="1284">
        <v>82.021539631257824</v>
      </c>
    </row>
    <row r="94" spans="1:11">
      <c r="G94" s="221" t="s">
        <v>55</v>
      </c>
      <c r="H94" s="1282">
        <v>73.717002841527574</v>
      </c>
      <c r="I94" s="1282">
        <v>72.163087057914041</v>
      </c>
      <c r="J94" s="1282">
        <v>72.076888224262632</v>
      </c>
      <c r="K94" s="1282">
        <v>73.745720266572548</v>
      </c>
    </row>
    <row r="95" spans="1:11">
      <c r="G95" s="486" t="s">
        <v>56</v>
      </c>
      <c r="H95" s="1283">
        <v>90.705577915219123</v>
      </c>
      <c r="I95" s="1283">
        <v>89.801430485879933</v>
      </c>
      <c r="J95" s="1283">
        <v>90.905237726957139</v>
      </c>
      <c r="K95" s="1283">
        <v>90.599291808026507</v>
      </c>
    </row>
    <row r="96" spans="1:11">
      <c r="G96" s="485" t="s">
        <v>419</v>
      </c>
      <c r="H96" s="373"/>
      <c r="I96" s="373"/>
      <c r="J96" s="373"/>
      <c r="K96" s="373"/>
    </row>
    <row r="97" spans="7:11">
      <c r="G97" s="221" t="s">
        <v>1814</v>
      </c>
      <c r="H97" s="1282">
        <v>76.530467909755259</v>
      </c>
      <c r="I97" s="1282">
        <v>76.671528149110998</v>
      </c>
      <c r="J97" s="1282">
        <v>76.343684014846261</v>
      </c>
      <c r="K97" s="1282">
        <v>76.934655991775472</v>
      </c>
    </row>
    <row r="98" spans="7:11">
      <c r="G98" s="486" t="s">
        <v>58</v>
      </c>
      <c r="H98" s="1283">
        <v>90.813880031088928</v>
      </c>
      <c r="I98" s="1283">
        <v>88.392437460994159</v>
      </c>
      <c r="J98" s="1283">
        <v>89.472431540486227</v>
      </c>
      <c r="K98" s="1283">
        <v>90.156972598224456</v>
      </c>
    </row>
    <row r="99" spans="7:11">
      <c r="G99" s="485" t="s">
        <v>1802</v>
      </c>
      <c r="H99" s="373"/>
      <c r="I99" s="373"/>
      <c r="J99" s="1277"/>
      <c r="K99" s="1277"/>
    </row>
    <row r="100" spans="7:11">
      <c r="G100" s="221" t="s">
        <v>59</v>
      </c>
      <c r="H100" s="1282">
        <v>95.765674922141002</v>
      </c>
      <c r="I100" s="1282">
        <v>95.825129456897386</v>
      </c>
      <c r="J100" s="1282">
        <v>93.741611068040768</v>
      </c>
      <c r="K100" s="1282">
        <v>96.522630911450548</v>
      </c>
    </row>
    <row r="101" spans="7:11">
      <c r="G101" s="221" t="s">
        <v>2852</v>
      </c>
      <c r="H101" s="1282">
        <v>82.39446891694891</v>
      </c>
      <c r="I101" s="1282">
        <v>84.019229047287013</v>
      </c>
      <c r="J101" s="1282">
        <v>89.139591692599907</v>
      </c>
      <c r="K101" s="1282">
        <v>84.2656614104434</v>
      </c>
    </row>
    <row r="102" spans="7:11">
      <c r="G102" s="221" t="s">
        <v>1076</v>
      </c>
      <c r="H102" s="1282">
        <v>89.515265102121873</v>
      </c>
      <c r="I102" s="1282">
        <v>86.370675604721512</v>
      </c>
      <c r="J102" s="1282">
        <v>92.42329416480473</v>
      </c>
      <c r="K102" s="1282">
        <v>84.72432702116464</v>
      </c>
    </row>
    <row r="103" spans="7:11">
      <c r="G103" s="221" t="s">
        <v>61</v>
      </c>
      <c r="H103" s="1282">
        <v>79.309412360076692</v>
      </c>
      <c r="I103" s="1282">
        <v>77.847333959633659</v>
      </c>
      <c r="J103" s="1282">
        <v>78.490117283637488</v>
      </c>
      <c r="K103" s="1282">
        <v>78.871773542051557</v>
      </c>
    </row>
    <row r="104" spans="7:11">
      <c r="G104" s="221" t="s">
        <v>60</v>
      </c>
      <c r="H104" s="1282">
        <v>72.195476085942602</v>
      </c>
      <c r="I104" s="1282">
        <v>74.438845521232608</v>
      </c>
      <c r="J104" s="1282">
        <v>66.359032420826011</v>
      </c>
      <c r="K104" s="1282">
        <v>66.332366490139648</v>
      </c>
    </row>
    <row r="105" spans="7:11">
      <c r="G105" s="221"/>
      <c r="H105" s="1276"/>
      <c r="J105" s="1276"/>
    </row>
    <row r="106" spans="7:11">
      <c r="G106" s="221"/>
      <c r="H106" s="1276"/>
      <c r="I106" s="1276"/>
      <c r="J106" s="1276"/>
    </row>
    <row r="107" spans="7:11">
      <c r="G107" s="221"/>
      <c r="H107" s="1276"/>
      <c r="I107" s="1276"/>
      <c r="J107" s="1276"/>
    </row>
    <row r="126" spans="1:11">
      <c r="B126" s="1867" t="s">
        <v>249</v>
      </c>
      <c r="C126" s="1867"/>
      <c r="D126" s="1867"/>
      <c r="E126" s="1867"/>
      <c r="F126" s="1867"/>
      <c r="G126" s="1867"/>
      <c r="H126" s="1867"/>
      <c r="I126" s="1867"/>
      <c r="J126" s="1867"/>
    </row>
    <row r="127" spans="1:11" ht="23.25" customHeight="1">
      <c r="A127" s="1870" t="s">
        <v>251</v>
      </c>
      <c r="B127" s="1870"/>
      <c r="C127" s="1870"/>
      <c r="D127" s="1870"/>
      <c r="E127" s="1870"/>
      <c r="F127" s="567"/>
      <c r="G127" s="567"/>
      <c r="H127" s="567"/>
      <c r="I127" s="567"/>
      <c r="J127" s="567"/>
    </row>
    <row r="128" spans="1:11">
      <c r="H128" s="480">
        <v>2016</v>
      </c>
      <c r="I128" s="480">
        <v>2017</v>
      </c>
      <c r="J128" s="480">
        <v>2018</v>
      </c>
      <c r="K128" s="480">
        <v>2019</v>
      </c>
    </row>
    <row r="129" spans="7:11">
      <c r="G129" s="232" t="s">
        <v>20</v>
      </c>
      <c r="H129" s="1284">
        <v>1.9770802446776532</v>
      </c>
      <c r="I129" s="1284">
        <v>1.3279917919036044</v>
      </c>
      <c r="J129" s="1284">
        <v>0.48475579298128602</v>
      </c>
      <c r="K129" s="1284">
        <v>0.41281528440136356</v>
      </c>
    </row>
    <row r="130" spans="7:11">
      <c r="G130" s="221" t="s">
        <v>55</v>
      </c>
      <c r="H130" s="1282">
        <v>3.3684990613403789</v>
      </c>
      <c r="I130" s="1282">
        <v>2.4930482324739187</v>
      </c>
      <c r="J130" s="1282">
        <v>0.76746609837146729</v>
      </c>
      <c r="K130" s="1282">
        <v>0.60440733254054169</v>
      </c>
    </row>
    <row r="131" spans="7:11">
      <c r="G131" s="486" t="s">
        <v>56</v>
      </c>
      <c r="H131" s="1283">
        <v>0.42886380784496209</v>
      </c>
      <c r="I131" s="1283">
        <v>0.16768383232827561</v>
      </c>
      <c r="J131" s="1283">
        <v>0.18265499013113143</v>
      </c>
      <c r="K131" s="1283">
        <v>0.21423324248413705</v>
      </c>
    </row>
    <row r="132" spans="7:11">
      <c r="G132" s="485" t="s">
        <v>419</v>
      </c>
      <c r="H132" s="373"/>
      <c r="I132" s="373"/>
      <c r="J132" s="373"/>
      <c r="K132" s="373"/>
    </row>
    <row r="133" spans="7:11">
      <c r="G133" s="221" t="s">
        <v>1814</v>
      </c>
      <c r="H133" s="1282">
        <v>2.7992610347680302</v>
      </c>
      <c r="I133" s="1282">
        <v>1.8130054028861147</v>
      </c>
      <c r="J133" s="1282">
        <v>0.67044532542365098</v>
      </c>
      <c r="K133" s="1282">
        <v>0.53451102708836828</v>
      </c>
    </row>
    <row r="134" spans="7:11">
      <c r="G134" s="486" t="s">
        <v>58</v>
      </c>
      <c r="H134" s="1283">
        <v>0.55287214931093276</v>
      </c>
      <c r="I134" s="1283">
        <v>0.49973619705035333</v>
      </c>
      <c r="J134" s="1283">
        <v>0.16625654710730453</v>
      </c>
      <c r="K134" s="1283">
        <v>0.21818776249169056</v>
      </c>
    </row>
    <row r="135" spans="7:11">
      <c r="G135" s="485" t="s">
        <v>1802</v>
      </c>
      <c r="H135" s="373"/>
      <c r="I135" s="373"/>
      <c r="J135" s="1277"/>
      <c r="K135" s="1277"/>
    </row>
    <row r="136" spans="7:11">
      <c r="G136" s="221" t="s">
        <v>59</v>
      </c>
      <c r="H136" s="1282">
        <v>1.3891222677331581</v>
      </c>
      <c r="I136" s="1282">
        <v>0.59395680274776474</v>
      </c>
      <c r="J136" s="1282">
        <v>0</v>
      </c>
      <c r="K136" s="1282">
        <v>0</v>
      </c>
    </row>
    <row r="137" spans="7:11">
      <c r="G137" s="221" t="s">
        <v>2852</v>
      </c>
      <c r="H137" s="1282">
        <v>1.9480179538277957</v>
      </c>
      <c r="I137" s="1282">
        <v>3.0523391870220027</v>
      </c>
      <c r="J137" s="1282">
        <v>0</v>
      </c>
      <c r="K137" s="1282">
        <v>0.88759215733012831</v>
      </c>
    </row>
    <row r="138" spans="7:11">
      <c r="G138" s="221" t="s">
        <v>1076</v>
      </c>
      <c r="H138" s="1282">
        <v>0.23684880757549098</v>
      </c>
      <c r="I138" s="1282">
        <v>0</v>
      </c>
      <c r="J138" s="1282">
        <v>0</v>
      </c>
      <c r="K138" s="1282">
        <v>0.25938231578106863</v>
      </c>
    </row>
    <row r="139" spans="7:11">
      <c r="G139" s="221" t="s">
        <v>61</v>
      </c>
      <c r="H139" s="1282">
        <v>2.1165289698729501</v>
      </c>
      <c r="I139" s="1282">
        <v>1.4784597219549538</v>
      </c>
      <c r="J139" s="1282">
        <v>0.6276425939609499</v>
      </c>
      <c r="K139" s="1282">
        <v>0.5056255006988376</v>
      </c>
    </row>
    <row r="140" spans="7:11">
      <c r="G140" s="221" t="s">
        <v>60</v>
      </c>
      <c r="H140" s="1282">
        <v>5.6384790482867313</v>
      </c>
      <c r="I140" s="1282">
        <v>1.802166242991905</v>
      </c>
      <c r="J140" s="1282">
        <v>0</v>
      </c>
      <c r="K140" s="1282">
        <v>0</v>
      </c>
    </row>
    <row r="141" spans="7:11">
      <c r="G141" s="221"/>
      <c r="H141" s="1276"/>
      <c r="I141" s="1276"/>
      <c r="J141" s="1276"/>
    </row>
    <row r="142" spans="7:11">
      <c r="G142" s="221"/>
      <c r="H142" s="1276"/>
      <c r="I142" s="1276"/>
      <c r="J142" s="1276"/>
    </row>
    <row r="162" spans="1:11" ht="30" customHeight="1">
      <c r="A162" s="1862" t="s">
        <v>1815</v>
      </c>
      <c r="B162" s="1862"/>
      <c r="C162" s="1862"/>
      <c r="D162" s="1862"/>
      <c r="E162" s="1862"/>
      <c r="F162" s="1862"/>
      <c r="G162" s="1862"/>
      <c r="H162" s="1862"/>
      <c r="I162" s="1862"/>
      <c r="J162" s="1862"/>
    </row>
    <row r="164" spans="1:11" ht="17.25">
      <c r="A164" s="1863" t="s">
        <v>1816</v>
      </c>
      <c r="B164" s="1863"/>
      <c r="C164" s="1863"/>
      <c r="D164" s="1863"/>
      <c r="E164" s="1863"/>
      <c r="F164" s="1863"/>
      <c r="G164" s="1863"/>
      <c r="H164" s="1863"/>
      <c r="I164" s="1863"/>
      <c r="J164" s="1863"/>
    </row>
    <row r="169" spans="1:11">
      <c r="H169" s="479">
        <v>2016</v>
      </c>
      <c r="I169" s="479">
        <v>2017</v>
      </c>
      <c r="J169" s="479" t="s">
        <v>2346</v>
      </c>
      <c r="K169" s="479" t="s">
        <v>2373</v>
      </c>
    </row>
    <row r="170" spans="1:11">
      <c r="G170" s="487" t="s">
        <v>1817</v>
      </c>
      <c r="H170" s="14">
        <v>113</v>
      </c>
      <c r="I170" s="14">
        <v>109</v>
      </c>
      <c r="J170" s="14">
        <v>114</v>
      </c>
      <c r="K170" s="14">
        <v>61</v>
      </c>
    </row>
    <row r="171" spans="1:11">
      <c r="G171" s="225" t="s">
        <v>1735</v>
      </c>
      <c r="H171" s="14">
        <v>82</v>
      </c>
      <c r="I171" s="14">
        <v>80</v>
      </c>
      <c r="J171" s="14">
        <v>87</v>
      </c>
      <c r="K171" s="14">
        <v>43</v>
      </c>
    </row>
    <row r="172" spans="1:11">
      <c r="G172" s="488" t="s">
        <v>56</v>
      </c>
      <c r="H172" s="482">
        <v>31</v>
      </c>
      <c r="I172" s="482">
        <v>29</v>
      </c>
      <c r="J172" s="482">
        <v>27</v>
      </c>
      <c r="K172" s="482">
        <v>18</v>
      </c>
    </row>
    <row r="173" spans="1:11">
      <c r="G173" s="485" t="s">
        <v>419</v>
      </c>
    </row>
    <row r="174" spans="1:11">
      <c r="G174" s="221" t="s">
        <v>1814</v>
      </c>
      <c r="H174" s="14">
        <v>92</v>
      </c>
      <c r="I174" s="14">
        <v>90</v>
      </c>
      <c r="J174" s="14">
        <v>98</v>
      </c>
      <c r="K174" s="14">
        <v>51</v>
      </c>
    </row>
    <row r="175" spans="1:11">
      <c r="G175" s="486" t="s">
        <v>58</v>
      </c>
      <c r="H175" s="482">
        <v>21</v>
      </c>
      <c r="I175" s="482">
        <v>19</v>
      </c>
      <c r="J175" s="482">
        <v>16</v>
      </c>
      <c r="K175" s="482">
        <v>10</v>
      </c>
    </row>
    <row r="176" spans="1:11">
      <c r="G176" s="485" t="s">
        <v>1802</v>
      </c>
    </row>
    <row r="177" spans="7:11">
      <c r="G177" s="225" t="s">
        <v>1818</v>
      </c>
      <c r="H177" s="14">
        <v>9</v>
      </c>
      <c r="I177" s="14">
        <v>2</v>
      </c>
      <c r="J177" s="14">
        <v>6</v>
      </c>
      <c r="K177" s="14">
        <v>1</v>
      </c>
    </row>
    <row r="178" spans="7:11" ht="14.25" customHeight="1">
      <c r="G178" s="225" t="s">
        <v>1819</v>
      </c>
      <c r="H178" s="14">
        <v>0</v>
      </c>
      <c r="I178" s="14">
        <v>0</v>
      </c>
      <c r="J178" s="14">
        <v>0</v>
      </c>
      <c r="K178" s="14">
        <v>0</v>
      </c>
    </row>
    <row r="179" spans="7:11">
      <c r="G179" s="225" t="s">
        <v>2814</v>
      </c>
      <c r="H179" s="14">
        <v>0</v>
      </c>
      <c r="I179" s="14">
        <v>0</v>
      </c>
      <c r="J179" s="14">
        <v>0</v>
      </c>
      <c r="K179" s="14">
        <v>0</v>
      </c>
    </row>
    <row r="180" spans="7:11">
      <c r="G180" s="225" t="s">
        <v>2813</v>
      </c>
      <c r="H180" s="14">
        <v>0</v>
      </c>
      <c r="I180" s="14">
        <v>0</v>
      </c>
      <c r="J180" s="14">
        <v>0</v>
      </c>
      <c r="K180" s="14">
        <v>0</v>
      </c>
    </row>
    <row r="181" spans="7:11">
      <c r="G181" s="225" t="s">
        <v>2815</v>
      </c>
      <c r="H181" s="14">
        <v>1</v>
      </c>
      <c r="I181" s="14">
        <v>3</v>
      </c>
      <c r="J181" s="14">
        <v>2</v>
      </c>
      <c r="K181" s="14">
        <v>1</v>
      </c>
    </row>
    <row r="182" spans="7:11">
      <c r="G182" s="225" t="s">
        <v>2816</v>
      </c>
      <c r="H182" s="14">
        <v>97</v>
      </c>
      <c r="I182" s="14">
        <v>98</v>
      </c>
      <c r="J182" s="14">
        <v>104</v>
      </c>
      <c r="K182" s="14">
        <v>57</v>
      </c>
    </row>
    <row r="183" spans="7:11">
      <c r="G183" s="225" t="s">
        <v>2817</v>
      </c>
      <c r="H183" s="14">
        <v>3</v>
      </c>
      <c r="I183" s="14">
        <v>2</v>
      </c>
      <c r="J183" s="14">
        <v>1</v>
      </c>
      <c r="K183" s="14">
        <v>2</v>
      </c>
    </row>
    <row r="184" spans="7:11">
      <c r="G184" s="225" t="s">
        <v>1493</v>
      </c>
      <c r="H184" s="14">
        <v>0</v>
      </c>
      <c r="I184" s="14">
        <v>0</v>
      </c>
      <c r="J184" s="14">
        <v>0</v>
      </c>
      <c r="K184" s="14">
        <v>0</v>
      </c>
    </row>
    <row r="185" spans="7:11">
      <c r="G185" s="489" t="s">
        <v>1494</v>
      </c>
      <c r="H185" s="483">
        <v>3</v>
      </c>
      <c r="I185" s="483">
        <v>4</v>
      </c>
      <c r="J185" s="483">
        <v>1</v>
      </c>
      <c r="K185" s="483">
        <v>0</v>
      </c>
    </row>
    <row r="202" spans="1:11">
      <c r="A202" s="1" t="s">
        <v>2375</v>
      </c>
    </row>
    <row r="203" spans="1:11">
      <c r="A203" s="80" t="s">
        <v>2374</v>
      </c>
    </row>
    <row r="204" spans="1:11" ht="17.25">
      <c r="A204" s="1864" t="s">
        <v>1823</v>
      </c>
      <c r="B204" s="1864"/>
      <c r="C204" s="1864"/>
      <c r="D204" s="1864"/>
      <c r="E204" s="1864"/>
      <c r="F204" s="1864"/>
      <c r="G204" s="1864"/>
      <c r="H204" s="1864"/>
      <c r="I204" s="1864"/>
      <c r="J204" s="1864"/>
    </row>
    <row r="206" spans="1:11">
      <c r="H206" s="479">
        <v>2016</v>
      </c>
      <c r="I206" s="479">
        <v>2017</v>
      </c>
      <c r="J206" s="479">
        <v>2018</v>
      </c>
      <c r="K206" s="479" t="s">
        <v>2807</v>
      </c>
    </row>
    <row r="207" spans="1:11">
      <c r="G207" s="487" t="s">
        <v>1817</v>
      </c>
      <c r="H207" s="14">
        <v>57</v>
      </c>
      <c r="I207" s="14">
        <v>53</v>
      </c>
      <c r="J207" s="14">
        <v>71</v>
      </c>
      <c r="K207" s="14">
        <v>65</v>
      </c>
    </row>
    <row r="208" spans="1:11">
      <c r="G208" s="225" t="s">
        <v>1735</v>
      </c>
      <c r="H208" s="14">
        <v>42</v>
      </c>
      <c r="I208" s="14">
        <v>36</v>
      </c>
      <c r="J208" s="14">
        <v>47</v>
      </c>
    </row>
    <row r="209" spans="7:10">
      <c r="G209" s="488" t="s">
        <v>56</v>
      </c>
      <c r="H209" s="482">
        <v>15</v>
      </c>
      <c r="I209" s="482">
        <v>17</v>
      </c>
      <c r="J209" s="482">
        <v>24</v>
      </c>
    </row>
    <row r="210" spans="7:10">
      <c r="G210" s="485" t="s">
        <v>419</v>
      </c>
    </row>
    <row r="211" spans="7:10">
      <c r="G211" s="221" t="s">
        <v>1814</v>
      </c>
      <c r="H211" s="14">
        <v>45</v>
      </c>
      <c r="I211" s="14">
        <v>39</v>
      </c>
      <c r="J211" s="14">
        <v>57</v>
      </c>
    </row>
    <row r="212" spans="7:10">
      <c r="G212" s="486" t="s">
        <v>58</v>
      </c>
      <c r="H212" s="482">
        <v>12</v>
      </c>
      <c r="I212" s="482">
        <v>14</v>
      </c>
      <c r="J212" s="482">
        <v>14</v>
      </c>
    </row>
    <row r="213" spans="7:10">
      <c r="G213" s="485" t="s">
        <v>1802</v>
      </c>
    </row>
    <row r="214" spans="7:10">
      <c r="G214" s="225" t="s">
        <v>1818</v>
      </c>
      <c r="H214" s="14">
        <v>5</v>
      </c>
      <c r="I214" s="14">
        <v>1</v>
      </c>
      <c r="J214" s="14">
        <v>6</v>
      </c>
    </row>
    <row r="215" spans="7:10" ht="27">
      <c r="G215" s="225" t="s">
        <v>1819</v>
      </c>
      <c r="H215" s="14">
        <v>0</v>
      </c>
      <c r="I215" s="14">
        <v>0</v>
      </c>
      <c r="J215" s="14">
        <v>0</v>
      </c>
    </row>
    <row r="216" spans="7:10">
      <c r="G216" s="225" t="s">
        <v>1820</v>
      </c>
      <c r="H216" s="14">
        <v>0</v>
      </c>
      <c r="I216" s="14">
        <v>0</v>
      </c>
      <c r="J216" s="14">
        <v>0</v>
      </c>
    </row>
    <row r="217" spans="7:10">
      <c r="G217" s="225" t="s">
        <v>1821</v>
      </c>
      <c r="H217" s="14">
        <v>0</v>
      </c>
      <c r="I217" s="14">
        <v>0</v>
      </c>
      <c r="J217" s="14">
        <v>0</v>
      </c>
    </row>
    <row r="218" spans="7:10">
      <c r="G218" s="225" t="s">
        <v>1924</v>
      </c>
      <c r="H218" s="14">
        <v>1</v>
      </c>
      <c r="I218" s="14">
        <v>1</v>
      </c>
      <c r="J218" s="14">
        <v>2</v>
      </c>
    </row>
    <row r="219" spans="7:10">
      <c r="G219" s="225" t="s">
        <v>1771</v>
      </c>
      <c r="H219" s="14">
        <v>49</v>
      </c>
      <c r="I219" s="14">
        <v>47</v>
      </c>
      <c r="J219" s="14">
        <v>62</v>
      </c>
    </row>
    <row r="220" spans="7:10">
      <c r="G220" s="225" t="s">
        <v>1822</v>
      </c>
      <c r="H220" s="14">
        <v>2</v>
      </c>
      <c r="I220" s="14">
        <v>1</v>
      </c>
      <c r="J220" s="14">
        <v>0</v>
      </c>
    </row>
    <row r="221" spans="7:10">
      <c r="G221" s="225" t="s">
        <v>1493</v>
      </c>
      <c r="H221" s="14">
        <v>0</v>
      </c>
      <c r="I221" s="14">
        <v>0</v>
      </c>
      <c r="J221" s="14">
        <v>0</v>
      </c>
    </row>
    <row r="222" spans="7:10">
      <c r="G222" s="489" t="s">
        <v>1494</v>
      </c>
      <c r="H222" s="483">
        <v>0</v>
      </c>
      <c r="I222" s="483">
        <v>3</v>
      </c>
      <c r="J222" s="483">
        <v>1</v>
      </c>
    </row>
    <row r="243" spans="1:3">
      <c r="A243" s="80" t="s">
        <v>2875</v>
      </c>
    </row>
    <row r="244" spans="1:3" s="80" customFormat="1">
      <c r="A244" s="477" t="s">
        <v>1824</v>
      </c>
      <c r="B244" s="119"/>
      <c r="C244" s="119"/>
    </row>
    <row r="245" spans="1:3" s="80" customFormat="1">
      <c r="A245" s="477" t="s">
        <v>1825</v>
      </c>
      <c r="B245" s="477"/>
      <c r="C245" s="477"/>
    </row>
    <row r="246" spans="1:3" s="80" customFormat="1">
      <c r="A246" s="477" t="s">
        <v>1826</v>
      </c>
    </row>
    <row r="247" spans="1:3" s="80" customFormat="1"/>
    <row r="248" spans="1:3" s="80" customFormat="1"/>
  </sheetData>
  <sheetProtection sort="0" autoFilter="0" pivotTables="0"/>
  <mergeCells count="14">
    <mergeCell ref="A162:J162"/>
    <mergeCell ref="A164:J164"/>
    <mergeCell ref="A204:J204"/>
    <mergeCell ref="A3:J3"/>
    <mergeCell ref="A4:J4"/>
    <mergeCell ref="A55:J55"/>
    <mergeCell ref="A53:J53"/>
    <mergeCell ref="B57:I57"/>
    <mergeCell ref="B90:J90"/>
    <mergeCell ref="B126:J126"/>
    <mergeCell ref="A58:E58"/>
    <mergeCell ref="A91:G91"/>
    <mergeCell ref="A127:E127"/>
    <mergeCell ref="G12:K12"/>
  </mergeCells>
  <pageMargins left="0.7" right="0.7" top="0.75" bottom="0.75" header="0.3" footer="0.3"/>
  <pageSetup paperSize="9" scale="56" orientation="portrait" r:id="rId1"/>
  <colBreaks count="1" manualBreakCount="1">
    <brk id="10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B1930D-87FE-407F-AC96-A4EB57137CAB}">
  <sheetPr codeName="Hoja3"/>
  <dimension ref="A1"/>
  <sheetViews>
    <sheetView view="pageBreakPreview" zoomScale="85" zoomScaleNormal="85" zoomScaleSheetLayoutView="85" workbookViewId="0"/>
  </sheetViews>
  <sheetFormatPr baseColWidth="10" defaultRowHeight="15"/>
  <sheetData/>
  <sheetProtection algorithmName="SHA-512" hashValue="eULtj4XTHhqXO32TiF4ckriyNABnMBn4iRIYIUoahepyXXjhPuW0C91UjW9/LZ84XozG18oZ79PBJV5R9yCOEQ==" saltValue="9ffBJOwnUqdm0SjCxQlnlQ==" spinCount="100000" sheet="1" objects="1" scenarios="1"/>
  <pageMargins left="0.7" right="0.7" top="0.75" bottom="0.75" header="0.3" footer="0.3"/>
  <pageSetup paperSize="9" orientation="portrait" horizontalDpi="0" verticalDpi="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22"/>
  <dimension ref="A4:Y152"/>
  <sheetViews>
    <sheetView showGridLines="0" zoomScale="85" zoomScaleNormal="85" workbookViewId="0">
      <pane ySplit="3" topLeftCell="A4" activePane="bottomLeft" state="frozen"/>
      <selection pane="bottomLeft" activeCell="N14" sqref="N14"/>
    </sheetView>
  </sheetViews>
  <sheetFormatPr baseColWidth="10" defaultRowHeight="16.5"/>
  <cols>
    <col min="1" max="10" width="11.42578125" style="1"/>
    <col min="11" max="11" width="32.5703125" style="1" customWidth="1"/>
    <col min="12" max="12" width="12.85546875" style="1" bestFit="1" customWidth="1"/>
    <col min="13" max="13" width="11.7109375" style="1" customWidth="1"/>
    <col min="14" max="14" width="16.140625" style="1" customWidth="1"/>
    <col min="15" max="15" width="12.85546875" style="1" bestFit="1" customWidth="1"/>
    <col min="16" max="16" width="15.28515625" style="1" customWidth="1"/>
    <col min="17" max="20" width="11.42578125" style="1"/>
    <col min="21" max="25" width="0" style="1" hidden="1" customWidth="1"/>
    <col min="26" max="16384" width="11.42578125" style="1"/>
  </cols>
  <sheetData>
    <row r="4" spans="1:15" ht="20.25">
      <c r="A4" s="1877" t="s">
        <v>2667</v>
      </c>
      <c r="B4" s="1877"/>
      <c r="C4" s="1877"/>
      <c r="D4" s="1877"/>
      <c r="E4" s="1877"/>
      <c r="F4" s="1877"/>
      <c r="G4" s="1877"/>
      <c r="H4" s="1877"/>
      <c r="I4" s="1877"/>
      <c r="J4" s="1877"/>
      <c r="K4" s="1877"/>
      <c r="L4" s="1877"/>
      <c r="M4" s="1877"/>
      <c r="N4" s="1877"/>
      <c r="O4" s="1877"/>
    </row>
    <row r="5" spans="1:15" ht="17.25" thickBot="1">
      <c r="A5" s="901"/>
      <c r="B5" s="901"/>
      <c r="C5" s="901"/>
      <c r="D5" s="901"/>
      <c r="E5" s="901"/>
      <c r="F5" s="901"/>
      <c r="G5" s="901"/>
      <c r="H5" s="901"/>
      <c r="I5" s="901"/>
      <c r="J5" s="901"/>
      <c r="L5" s="1878" t="s">
        <v>2668</v>
      </c>
      <c r="M5" s="1879"/>
      <c r="N5" s="1878" t="s">
        <v>2669</v>
      </c>
      <c r="O5" s="1878"/>
    </row>
    <row r="6" spans="1:15" ht="17.25" thickBot="1">
      <c r="A6" s="1617" t="s">
        <v>2668</v>
      </c>
      <c r="B6" s="1617"/>
      <c r="C6" s="1617"/>
      <c r="D6" s="1617"/>
      <c r="E6" s="1617"/>
      <c r="F6" s="1617" t="s">
        <v>2669</v>
      </c>
      <c r="G6" s="1617"/>
      <c r="H6" s="1617"/>
      <c r="I6" s="1617"/>
      <c r="J6" s="1617"/>
      <c r="K6" s="1056" t="s">
        <v>2670</v>
      </c>
      <c r="L6" s="1057">
        <v>2017</v>
      </c>
      <c r="M6" s="1058">
        <v>2018</v>
      </c>
      <c r="N6" s="1057">
        <v>2017</v>
      </c>
      <c r="O6" s="1057">
        <v>2018</v>
      </c>
    </row>
    <row r="7" spans="1:15">
      <c r="A7" s="901"/>
      <c r="B7" s="901"/>
      <c r="C7" s="901"/>
      <c r="D7" s="901"/>
      <c r="E7" s="901"/>
      <c r="F7" s="901"/>
      <c r="G7" s="901"/>
      <c r="H7" s="901"/>
      <c r="I7" s="901"/>
      <c r="J7" s="901"/>
      <c r="K7" s="1059" t="s">
        <v>2671</v>
      </c>
      <c r="L7" s="185">
        <v>1608473</v>
      </c>
      <c r="M7" s="1060">
        <v>2427660</v>
      </c>
      <c r="N7" s="185">
        <v>1506290</v>
      </c>
      <c r="O7" s="185">
        <v>1475655</v>
      </c>
    </row>
    <row r="8" spans="1:15" ht="17.25" thickBot="1">
      <c r="A8" s="901"/>
      <c r="B8" s="901"/>
      <c r="C8" s="901"/>
      <c r="D8" s="901"/>
      <c r="E8" s="901"/>
      <c r="F8" s="901"/>
      <c r="G8" s="901"/>
      <c r="H8" s="901"/>
      <c r="I8" s="901"/>
      <c r="J8" s="901"/>
      <c r="K8" s="1056" t="s">
        <v>2672</v>
      </c>
      <c r="L8" s="1061">
        <v>1518100</v>
      </c>
      <c r="M8" s="1062">
        <v>2252263</v>
      </c>
      <c r="N8" s="1061">
        <v>1547312</v>
      </c>
      <c r="O8" s="1061">
        <v>1497680</v>
      </c>
    </row>
    <row r="9" spans="1:15">
      <c r="A9" s="901"/>
      <c r="B9" s="901"/>
      <c r="C9" s="901"/>
      <c r="D9" s="901"/>
      <c r="E9" s="901"/>
      <c r="F9" s="901"/>
      <c r="G9" s="901"/>
      <c r="H9" s="901"/>
      <c r="I9" s="901"/>
      <c r="J9" s="901"/>
      <c r="K9" s="1059" t="s">
        <v>2673</v>
      </c>
      <c r="L9" s="185">
        <f>+L7-L8</f>
        <v>90373</v>
      </c>
      <c r="M9" s="1060">
        <f>+M7-M8</f>
        <v>175397</v>
      </c>
      <c r="N9" s="185">
        <f>+N7-N8</f>
        <v>-41022</v>
      </c>
      <c r="O9" s="185">
        <f>+O7-O8</f>
        <v>-22025</v>
      </c>
    </row>
    <row r="10" spans="1:15">
      <c r="A10" s="901"/>
      <c r="B10" s="901"/>
      <c r="C10" s="901"/>
      <c r="D10" s="901"/>
      <c r="E10" s="901"/>
      <c r="F10" s="901"/>
      <c r="G10" s="901"/>
      <c r="H10" s="901"/>
      <c r="I10" s="901"/>
      <c r="J10" s="901"/>
    </row>
    <row r="11" spans="1:15">
      <c r="A11" s="901"/>
      <c r="B11" s="901"/>
      <c r="C11" s="901"/>
      <c r="D11" s="901"/>
      <c r="E11" s="901"/>
      <c r="F11" s="901"/>
      <c r="G11" s="901"/>
      <c r="H11" s="901"/>
      <c r="I11" s="901"/>
      <c r="J11" s="901"/>
    </row>
    <row r="12" spans="1:15">
      <c r="A12" s="901"/>
      <c r="B12" s="901"/>
      <c r="C12" s="901"/>
      <c r="D12" s="901"/>
      <c r="E12" s="901"/>
      <c r="F12" s="901"/>
      <c r="G12" s="901"/>
      <c r="H12" s="901"/>
      <c r="I12" s="901"/>
      <c r="J12" s="901"/>
    </row>
    <row r="13" spans="1:15">
      <c r="A13" s="901"/>
      <c r="B13" s="901"/>
      <c r="C13" s="901"/>
      <c r="D13" s="901"/>
      <c r="E13" s="901"/>
      <c r="F13" s="901"/>
      <c r="G13" s="901"/>
      <c r="H13" s="901"/>
      <c r="I13" s="901"/>
      <c r="J13" s="901"/>
    </row>
    <row r="14" spans="1:15">
      <c r="A14" s="901"/>
      <c r="B14" s="901"/>
      <c r="C14" s="901"/>
      <c r="D14" s="901"/>
      <c r="E14" s="901"/>
      <c r="F14" s="901"/>
      <c r="G14" s="901"/>
      <c r="H14" s="901"/>
      <c r="I14" s="901"/>
      <c r="J14" s="901"/>
    </row>
    <row r="15" spans="1:15">
      <c r="A15" s="901"/>
      <c r="B15" s="901"/>
      <c r="C15" s="901"/>
      <c r="D15" s="901"/>
      <c r="E15" s="901"/>
      <c r="F15" s="901"/>
      <c r="G15" s="901"/>
      <c r="H15" s="901"/>
      <c r="I15" s="901"/>
      <c r="J15" s="901"/>
    </row>
    <row r="16" spans="1:15">
      <c r="A16" s="901"/>
      <c r="B16" s="901"/>
      <c r="C16" s="901"/>
      <c r="D16" s="901"/>
      <c r="E16" s="901"/>
      <c r="F16" s="901"/>
      <c r="G16" s="901"/>
      <c r="H16" s="901"/>
      <c r="I16" s="901"/>
      <c r="J16" s="901"/>
    </row>
    <row r="17" spans="1:15">
      <c r="A17" s="901"/>
      <c r="B17" s="901"/>
      <c r="C17" s="901"/>
      <c r="D17" s="901"/>
      <c r="E17" s="901"/>
      <c r="F17" s="901"/>
      <c r="G17" s="901"/>
      <c r="H17" s="901"/>
      <c r="I17" s="901"/>
      <c r="J17" s="901"/>
    </row>
    <row r="18" spans="1:15">
      <c r="A18" s="901"/>
      <c r="B18" s="901"/>
      <c r="C18" s="901"/>
      <c r="D18" s="901"/>
      <c r="E18" s="901"/>
      <c r="F18" s="901"/>
      <c r="G18" s="901"/>
      <c r="H18" s="901"/>
      <c r="I18" s="901"/>
      <c r="J18" s="901"/>
    </row>
    <row r="19" spans="1:15">
      <c r="A19" s="901"/>
      <c r="B19" s="901"/>
      <c r="C19" s="901"/>
      <c r="D19" s="901"/>
      <c r="E19" s="901"/>
      <c r="F19" s="901"/>
      <c r="G19" s="901"/>
      <c r="H19" s="901"/>
      <c r="I19" s="901"/>
      <c r="J19" s="901"/>
    </row>
    <row r="20" spans="1:15">
      <c r="A20" s="901"/>
      <c r="B20" s="901"/>
      <c r="C20" s="901"/>
      <c r="D20" s="901"/>
      <c r="E20" s="901"/>
      <c r="F20" s="901"/>
      <c r="G20" s="901"/>
      <c r="H20" s="901"/>
      <c r="I20" s="901"/>
      <c r="J20" s="901"/>
    </row>
    <row r="21" spans="1:15">
      <c r="A21" s="901"/>
      <c r="B21" s="901"/>
      <c r="C21" s="901"/>
      <c r="D21" s="901"/>
      <c r="E21" s="901"/>
      <c r="F21" s="901"/>
      <c r="G21" s="901"/>
      <c r="H21" s="901"/>
      <c r="I21" s="901"/>
      <c r="J21" s="901"/>
    </row>
    <row r="22" spans="1:15" ht="17.25">
      <c r="A22" s="1876" t="s">
        <v>2674</v>
      </c>
      <c r="B22" s="1876"/>
      <c r="C22" s="1876"/>
      <c r="D22" s="1876"/>
      <c r="E22" s="1876"/>
      <c r="F22" s="1876"/>
      <c r="G22" s="1876"/>
      <c r="H22" s="1876"/>
      <c r="I22" s="1876"/>
      <c r="J22" s="1876"/>
      <c r="K22" s="1876"/>
      <c r="L22" s="1876"/>
      <c r="M22" s="1876"/>
      <c r="N22" s="1876"/>
      <c r="O22" s="1876"/>
    </row>
    <row r="23" spans="1:15">
      <c r="A23" s="1063"/>
      <c r="B23" s="1063"/>
      <c r="C23" s="1063"/>
      <c r="D23" s="1063"/>
      <c r="E23" s="1063"/>
      <c r="F23" s="1063"/>
      <c r="G23" s="1063"/>
      <c r="H23" s="1063"/>
      <c r="I23" s="1063"/>
      <c r="J23" s="1063"/>
      <c r="K23" s="1063"/>
      <c r="L23" s="303"/>
      <c r="M23" s="303"/>
      <c r="N23" s="303"/>
      <c r="O23" s="303"/>
    </row>
    <row r="24" spans="1:15">
      <c r="A24" s="1063"/>
      <c r="B24" s="1063"/>
      <c r="C24" s="1063"/>
      <c r="D24" s="1063"/>
      <c r="E24" s="1063"/>
      <c r="F24" s="1063"/>
      <c r="G24" s="1063"/>
      <c r="H24" s="1063"/>
      <c r="I24" s="1063"/>
      <c r="J24" s="1063"/>
      <c r="K24" s="1063"/>
      <c r="L24" s="303"/>
      <c r="M24" s="303"/>
      <c r="N24" s="303"/>
      <c r="O24" s="303"/>
    </row>
    <row r="25" spans="1:15" ht="17.25" thickBot="1">
      <c r="K25" s="1064" t="s">
        <v>2675</v>
      </c>
      <c r="L25" s="1056"/>
      <c r="M25" s="1065">
        <v>2017</v>
      </c>
      <c r="N25" s="1065">
        <v>2018</v>
      </c>
    </row>
    <row r="26" spans="1:15">
      <c r="K26" s="1" t="s">
        <v>2094</v>
      </c>
      <c r="L26" s="1059"/>
      <c r="M26" s="1066">
        <v>1608473</v>
      </c>
      <c r="N26" s="1067">
        <v>2427660</v>
      </c>
    </row>
    <row r="27" spans="1:15">
      <c r="K27" s="1" t="s">
        <v>2676</v>
      </c>
      <c r="L27" s="1059"/>
      <c r="M27" s="1066">
        <v>10</v>
      </c>
      <c r="N27" s="1066">
        <v>10</v>
      </c>
    </row>
    <row r="28" spans="1:15">
      <c r="K28" s="1068" t="s">
        <v>1508</v>
      </c>
      <c r="L28" s="1059"/>
      <c r="M28" s="1066">
        <v>112630</v>
      </c>
      <c r="N28" s="1066">
        <v>193507</v>
      </c>
    </row>
    <row r="29" spans="1:15">
      <c r="K29" s="1068" t="s">
        <v>2677</v>
      </c>
      <c r="L29" s="1059"/>
      <c r="M29" s="1066">
        <v>71644</v>
      </c>
      <c r="N29" s="1066">
        <v>103706</v>
      </c>
    </row>
    <row r="30" spans="1:15">
      <c r="K30" s="1068" t="s">
        <v>1512</v>
      </c>
      <c r="L30" s="1059"/>
      <c r="M30" s="1066">
        <v>430290</v>
      </c>
      <c r="N30" s="1066">
        <v>711977</v>
      </c>
    </row>
    <row r="31" spans="1:15">
      <c r="K31" s="1068" t="s">
        <v>2678</v>
      </c>
      <c r="L31" s="1059"/>
      <c r="M31" s="1066">
        <v>882036</v>
      </c>
      <c r="N31" s="1066">
        <v>1278869</v>
      </c>
    </row>
    <row r="32" spans="1:15">
      <c r="K32" s="1068" t="s">
        <v>2679</v>
      </c>
      <c r="L32" s="1059"/>
      <c r="M32" s="1069">
        <v>111863</v>
      </c>
      <c r="N32" s="1066">
        <v>139591</v>
      </c>
    </row>
    <row r="33" spans="1:15">
      <c r="M33" s="1067"/>
      <c r="N33" s="1066"/>
    </row>
    <row r="34" spans="1:15">
      <c r="N34" s="1042"/>
    </row>
    <row r="35" spans="1:15">
      <c r="N35" s="1042"/>
    </row>
    <row r="36" spans="1:15">
      <c r="N36" s="1042"/>
    </row>
    <row r="37" spans="1:15">
      <c r="N37" s="1042"/>
    </row>
    <row r="38" spans="1:15" ht="17.25">
      <c r="A38" s="1876" t="s">
        <v>2680</v>
      </c>
      <c r="B38" s="1876"/>
      <c r="C38" s="1876"/>
      <c r="D38" s="1876"/>
      <c r="E38" s="1876"/>
      <c r="F38" s="1876"/>
      <c r="G38" s="1876"/>
      <c r="H38" s="1876"/>
      <c r="I38" s="1876"/>
      <c r="J38" s="1876"/>
      <c r="K38" s="1876"/>
      <c r="L38" s="1876"/>
      <c r="M38" s="1876"/>
      <c r="N38" s="1876"/>
      <c r="O38" s="1876"/>
    </row>
    <row r="39" spans="1:15">
      <c r="K39" s="309"/>
    </row>
    <row r="40" spans="1:15" ht="17.25" thickBot="1">
      <c r="K40" s="1059"/>
      <c r="L40" s="1872">
        <v>2017</v>
      </c>
      <c r="M40" s="1874"/>
      <c r="N40" s="1874"/>
      <c r="O40" s="1873"/>
    </row>
    <row r="41" spans="1:15" ht="17.25" thickBot="1">
      <c r="K41" s="1059"/>
      <c r="L41" s="1070" t="s">
        <v>1231</v>
      </c>
      <c r="M41" s="1070" t="s">
        <v>420</v>
      </c>
      <c r="N41" s="1070" t="s">
        <v>421</v>
      </c>
      <c r="O41" s="1071" t="s">
        <v>2681</v>
      </c>
    </row>
    <row r="42" spans="1:15">
      <c r="K42" s="1059" t="s">
        <v>1231</v>
      </c>
      <c r="L42" s="1072">
        <v>184274</v>
      </c>
      <c r="M42" s="1072">
        <v>92984</v>
      </c>
      <c r="N42" s="1072">
        <v>91266</v>
      </c>
      <c r="O42" s="1073">
        <v>24</v>
      </c>
    </row>
    <row r="43" spans="1:15">
      <c r="K43" s="1059" t="s">
        <v>1508</v>
      </c>
      <c r="L43" s="1072">
        <v>112630</v>
      </c>
      <c r="M43" s="1072">
        <v>57485</v>
      </c>
      <c r="N43" s="1072">
        <v>55133</v>
      </c>
      <c r="O43" s="1073">
        <v>12</v>
      </c>
    </row>
    <row r="44" spans="1:15">
      <c r="K44" s="1059" t="s">
        <v>2677</v>
      </c>
      <c r="L44" s="1072">
        <v>71644</v>
      </c>
      <c r="M44" s="1072">
        <v>35499</v>
      </c>
      <c r="N44" s="1072">
        <v>36133</v>
      </c>
      <c r="O44" s="1073">
        <v>12</v>
      </c>
    </row>
    <row r="45" spans="1:15">
      <c r="K45" s="295"/>
      <c r="O45" s="295"/>
    </row>
    <row r="46" spans="1:15">
      <c r="K46" s="295"/>
      <c r="O46" s="295"/>
    </row>
    <row r="47" spans="1:15">
      <c r="K47" s="295"/>
      <c r="O47" s="295"/>
    </row>
    <row r="48" spans="1:15">
      <c r="K48" s="295"/>
      <c r="O48" s="295"/>
    </row>
    <row r="49" spans="1:15">
      <c r="K49" s="295"/>
      <c r="O49" s="295"/>
    </row>
    <row r="50" spans="1:15" ht="17.25" thickBot="1">
      <c r="K50" s="1059"/>
      <c r="L50" s="1872">
        <v>2018</v>
      </c>
      <c r="M50" s="1874"/>
      <c r="N50" s="1874"/>
      <c r="O50" s="1873"/>
    </row>
    <row r="51" spans="1:15" ht="17.25" thickBot="1">
      <c r="K51" s="1059"/>
      <c r="L51" s="1070" t="s">
        <v>1231</v>
      </c>
      <c r="M51" s="1064" t="s">
        <v>420</v>
      </c>
      <c r="N51" s="1064" t="s">
        <v>421</v>
      </c>
      <c r="O51" s="1056" t="s">
        <v>2681</v>
      </c>
    </row>
    <row r="52" spans="1:15">
      <c r="A52" s="1881" t="s">
        <v>2682</v>
      </c>
      <c r="B52" s="1881"/>
      <c r="C52" s="1881"/>
      <c r="D52" s="1881"/>
      <c r="E52" s="1881"/>
      <c r="F52" s="1881" t="s">
        <v>2683</v>
      </c>
      <c r="G52" s="1881"/>
      <c r="H52" s="1881"/>
      <c r="I52" s="1881"/>
      <c r="J52" s="1881"/>
      <c r="K52" s="1059" t="s">
        <v>1231</v>
      </c>
      <c r="L52" s="1">
        <v>297213</v>
      </c>
      <c r="M52" s="1">
        <v>150459</v>
      </c>
      <c r="N52" s="1">
        <v>146738</v>
      </c>
      <c r="O52" s="1059">
        <v>16</v>
      </c>
    </row>
    <row r="53" spans="1:15" ht="16.5" customHeight="1">
      <c r="A53" s="1881"/>
      <c r="B53" s="1881"/>
      <c r="C53" s="1881"/>
      <c r="D53" s="1881"/>
      <c r="E53" s="1881"/>
      <c r="F53" s="1881"/>
      <c r="G53" s="1881"/>
      <c r="H53" s="1881"/>
      <c r="I53" s="1881"/>
      <c r="J53" s="1881"/>
      <c r="K53" s="1059" t="s">
        <v>1508</v>
      </c>
      <c r="L53" s="1">
        <v>193507</v>
      </c>
      <c r="M53" s="1">
        <v>99056</v>
      </c>
      <c r="N53" s="1">
        <v>94442</v>
      </c>
      <c r="O53" s="1059">
        <v>9</v>
      </c>
    </row>
    <row r="54" spans="1:15">
      <c r="K54" s="1059" t="s">
        <v>2677</v>
      </c>
      <c r="L54" s="1">
        <v>103706</v>
      </c>
      <c r="M54" s="1">
        <v>51403</v>
      </c>
      <c r="N54" s="1">
        <v>52296</v>
      </c>
      <c r="O54" s="1059">
        <v>7</v>
      </c>
    </row>
    <row r="67" spans="1:25" ht="17.25">
      <c r="A67" s="1876" t="s">
        <v>2684</v>
      </c>
      <c r="B67" s="1876"/>
      <c r="C67" s="1876"/>
      <c r="D67" s="1876"/>
      <c r="E67" s="1876"/>
      <c r="F67" s="1876"/>
      <c r="G67" s="1876"/>
      <c r="H67" s="1876"/>
      <c r="I67" s="1876"/>
      <c r="J67" s="1876"/>
      <c r="K67" s="1876"/>
      <c r="L67" s="1876"/>
      <c r="M67" s="1876"/>
      <c r="N67" s="1876"/>
      <c r="O67" s="1876"/>
      <c r="P67" s="1876"/>
    </row>
    <row r="68" spans="1:25">
      <c r="K68" s="295"/>
      <c r="O68" s="295"/>
    </row>
    <row r="69" spans="1:25">
      <c r="A69" s="1880" t="s">
        <v>2685</v>
      </c>
      <c r="B69" s="1880"/>
      <c r="C69" s="1880"/>
      <c r="D69" s="1880"/>
      <c r="E69" s="1880"/>
      <c r="F69" s="1880"/>
      <c r="G69" s="1880"/>
      <c r="H69" s="1880"/>
      <c r="I69" s="1880"/>
      <c r="J69" s="1880"/>
      <c r="K69" s="295"/>
      <c r="O69" s="295"/>
    </row>
    <row r="70" spans="1:25">
      <c r="A70" s="1074"/>
      <c r="B70" s="1074"/>
      <c r="C70" s="1074">
        <v>2017</v>
      </c>
      <c r="D70" s="1074"/>
      <c r="E70" s="1074"/>
      <c r="F70" s="1074"/>
      <c r="G70" s="1074"/>
      <c r="H70" s="1074">
        <v>2018</v>
      </c>
      <c r="I70" s="1074"/>
      <c r="J70" s="1074"/>
    </row>
    <row r="71" spans="1:25" ht="17.25" thickBot="1">
      <c r="L71" s="1059"/>
      <c r="M71" s="1872">
        <v>2017</v>
      </c>
      <c r="N71" s="1873"/>
      <c r="O71" s="1872">
        <v>2018</v>
      </c>
      <c r="P71" s="1874"/>
    </row>
    <row r="72" spans="1:25" ht="17.25" thickBot="1">
      <c r="K72" s="1064"/>
      <c r="L72" s="1056"/>
      <c r="M72" s="1065" t="s">
        <v>2686</v>
      </c>
      <c r="N72" s="1075" t="s">
        <v>2687</v>
      </c>
      <c r="O72" s="1065" t="s">
        <v>2686</v>
      </c>
      <c r="P72" s="1075" t="s">
        <v>2687</v>
      </c>
    </row>
    <row r="73" spans="1:25">
      <c r="K73" s="1" t="s">
        <v>2688</v>
      </c>
      <c r="L73" s="1059"/>
      <c r="M73" s="1076">
        <f>+V73/$V$79</f>
        <v>0.80730711178194092</v>
      </c>
      <c r="N73" s="1077">
        <f>+W73/$W$79</f>
        <v>0.84027971637541177</v>
      </c>
      <c r="O73" s="1076">
        <v>0.89348705731575606</v>
      </c>
      <c r="P73" s="1076">
        <v>0.86885040402676794</v>
      </c>
      <c r="V73" s="1">
        <v>90927</v>
      </c>
      <c r="W73" s="1">
        <v>60201</v>
      </c>
      <c r="X73" s="1">
        <v>172896</v>
      </c>
      <c r="Y73" s="1">
        <v>90105</v>
      </c>
    </row>
    <row r="74" spans="1:25">
      <c r="K74" s="1" t="s">
        <v>2689</v>
      </c>
      <c r="L74" s="1059"/>
      <c r="M74" s="1076">
        <f>+V74/$V$79</f>
        <v>0</v>
      </c>
      <c r="N74" s="1077">
        <f t="shared" ref="N74:N78" si="0">+W74/$W$79</f>
        <v>0</v>
      </c>
      <c r="O74" s="1076">
        <v>0</v>
      </c>
      <c r="P74" s="1076">
        <v>0</v>
      </c>
      <c r="V74" s="1">
        <v>0</v>
      </c>
      <c r="W74" s="1">
        <v>0</v>
      </c>
      <c r="X74" s="1">
        <v>0</v>
      </c>
      <c r="Y74" s="1">
        <v>0</v>
      </c>
    </row>
    <row r="75" spans="1:25">
      <c r="K75" s="1" t="s">
        <v>2690</v>
      </c>
      <c r="L75" s="1059"/>
      <c r="M75" s="1076">
        <f t="shared" ref="M75:M78" si="1">+V75/$V$79</f>
        <v>4.1072538400071031E-2</v>
      </c>
      <c r="N75" s="1077">
        <f t="shared" si="0"/>
        <v>3.7463011557143655E-2</v>
      </c>
      <c r="O75" s="1076">
        <v>1.4170030024753626E-2</v>
      </c>
      <c r="P75" s="1076">
        <v>2.713439916687559E-2</v>
      </c>
      <c r="V75" s="1">
        <v>4626</v>
      </c>
      <c r="W75" s="1">
        <v>2684</v>
      </c>
      <c r="X75" s="1">
        <v>2742</v>
      </c>
      <c r="Y75" s="1">
        <v>2814</v>
      </c>
    </row>
    <row r="76" spans="1:25">
      <c r="K76" s="1" t="s">
        <v>2691</v>
      </c>
      <c r="L76" s="1059"/>
      <c r="M76" s="1076">
        <f t="shared" si="1"/>
        <v>6.2150403977625853E-5</v>
      </c>
      <c r="N76" s="1077">
        <f t="shared" si="0"/>
        <v>2.1355591535927644E-3</v>
      </c>
      <c r="O76" s="1076">
        <v>5.6845488793687053E-5</v>
      </c>
      <c r="P76" s="1076">
        <v>1.2246157406514569E-3</v>
      </c>
      <c r="V76" s="1">
        <v>7</v>
      </c>
      <c r="W76" s="1">
        <v>153</v>
      </c>
      <c r="X76" s="1">
        <v>11</v>
      </c>
      <c r="Y76" s="1">
        <v>127</v>
      </c>
    </row>
    <row r="77" spans="1:25">
      <c r="K77" s="1" t="s">
        <v>2692</v>
      </c>
      <c r="L77" s="1059"/>
      <c r="M77" s="1076">
        <f t="shared" si="1"/>
        <v>0.1210157151735772</v>
      </c>
      <c r="N77" s="1077">
        <f t="shared" si="0"/>
        <v>9.9282563787616546E-2</v>
      </c>
      <c r="O77" s="1076">
        <v>6.1548161048437522E-2</v>
      </c>
      <c r="P77" s="1076">
        <v>7.3313019497425413E-2</v>
      </c>
      <c r="V77" s="1">
        <v>13630</v>
      </c>
      <c r="W77" s="1">
        <v>7113</v>
      </c>
      <c r="X77" s="1">
        <v>11910</v>
      </c>
      <c r="Y77" s="1">
        <v>7603</v>
      </c>
    </row>
    <row r="78" spans="1:25">
      <c r="K78" s="1" t="s">
        <v>2693</v>
      </c>
      <c r="L78" s="1059"/>
      <c r="M78" s="1076">
        <f t="shared" si="1"/>
        <v>3.0542484240433276E-2</v>
      </c>
      <c r="N78" s="1077">
        <f t="shared" si="0"/>
        <v>2.0839149126235273E-2</v>
      </c>
      <c r="O78" s="1076">
        <v>3.0737906122259143E-2</v>
      </c>
      <c r="P78" s="1076">
        <v>2.9477561568279558E-2</v>
      </c>
      <c r="V78" s="1">
        <v>3440</v>
      </c>
      <c r="W78" s="1">
        <v>1493</v>
      </c>
      <c r="X78" s="1">
        <v>5948</v>
      </c>
      <c r="Y78" s="1">
        <v>3057</v>
      </c>
    </row>
    <row r="79" spans="1:25">
      <c r="V79" s="1">
        <f t="shared" ref="V79:W79" si="2">SUM(V73:V78)</f>
        <v>112630</v>
      </c>
      <c r="W79" s="1">
        <f t="shared" si="2"/>
        <v>71644</v>
      </c>
      <c r="X79" s="1">
        <f>SUM(X73:X78)</f>
        <v>193507</v>
      </c>
      <c r="Y79" s="1">
        <f>SUM(Y73:Y78)</f>
        <v>103706</v>
      </c>
    </row>
    <row r="81" spans="1:16">
      <c r="K81" s="1" t="s">
        <v>2694</v>
      </c>
    </row>
    <row r="82" spans="1:16">
      <c r="A82" s="1880" t="s">
        <v>2695</v>
      </c>
      <c r="B82" s="1880"/>
      <c r="C82" s="1880"/>
      <c r="D82" s="1880"/>
      <c r="E82" s="1880"/>
      <c r="F82" s="1880"/>
      <c r="G82" s="1880"/>
      <c r="H82" s="1880"/>
      <c r="I82" s="1880"/>
      <c r="J82" s="1880"/>
      <c r="K82" s="1" t="s">
        <v>2696</v>
      </c>
    </row>
    <row r="83" spans="1:16">
      <c r="A83" s="1074"/>
      <c r="B83" s="1074"/>
      <c r="C83" s="1074">
        <v>2017</v>
      </c>
      <c r="D83" s="1074"/>
      <c r="E83" s="1074"/>
      <c r="F83" s="1074"/>
      <c r="G83" s="1074"/>
      <c r="H83" s="1074">
        <v>2018</v>
      </c>
      <c r="I83" s="1074"/>
      <c r="J83" s="1074"/>
    </row>
    <row r="95" spans="1:16" ht="17.25">
      <c r="A95" s="1876" t="s">
        <v>2697</v>
      </c>
      <c r="B95" s="1876"/>
      <c r="C95" s="1876"/>
      <c r="D95" s="1876"/>
      <c r="E95" s="1876"/>
      <c r="F95" s="1876"/>
      <c r="G95" s="1876"/>
      <c r="H95" s="1876"/>
      <c r="I95" s="1876"/>
      <c r="J95" s="1876"/>
      <c r="K95" s="1876"/>
      <c r="L95" s="1876"/>
      <c r="M95" s="1876"/>
      <c r="N95" s="1876"/>
      <c r="O95" s="1876"/>
      <c r="P95" s="1876"/>
    </row>
    <row r="97" spans="5:25">
      <c r="E97" s="1880">
        <v>2017</v>
      </c>
      <c r="F97" s="1880"/>
    </row>
    <row r="98" spans="5:25">
      <c r="N98" s="1059"/>
    </row>
    <row r="99" spans="5:25" ht="17.25" thickBot="1">
      <c r="L99" s="1059"/>
      <c r="M99" s="1872">
        <v>2017</v>
      </c>
      <c r="N99" s="1873"/>
      <c r="O99" s="1872">
        <v>2018</v>
      </c>
      <c r="P99" s="1874"/>
      <c r="V99" s="901">
        <v>2017</v>
      </c>
      <c r="W99" s="901"/>
      <c r="X99" s="901">
        <v>2018</v>
      </c>
      <c r="Y99" s="901"/>
    </row>
    <row r="100" spans="5:25" ht="17.25" thickBot="1">
      <c r="K100" s="1078"/>
      <c r="L100" s="1079"/>
      <c r="M100" s="1065" t="s">
        <v>2698</v>
      </c>
      <c r="N100" s="1075" t="s">
        <v>2699</v>
      </c>
      <c r="O100" s="1065" t="s">
        <v>2698</v>
      </c>
      <c r="P100" s="1065" t="s">
        <v>2699</v>
      </c>
      <c r="V100" s="1" t="s">
        <v>2700</v>
      </c>
      <c r="W100" s="1" t="s">
        <v>2701</v>
      </c>
      <c r="X100" s="1" t="s">
        <v>2700</v>
      </c>
      <c r="Y100" s="1" t="s">
        <v>2701</v>
      </c>
    </row>
    <row r="101" spans="5:25">
      <c r="K101" s="1617" t="s">
        <v>2702</v>
      </c>
      <c r="L101" s="1875"/>
      <c r="M101" s="1072">
        <v>22911</v>
      </c>
      <c r="N101" s="1073">
        <v>7836</v>
      </c>
      <c r="O101" s="1072">
        <v>105587</v>
      </c>
      <c r="P101" s="1072">
        <v>33394</v>
      </c>
      <c r="U101" s="1" t="s">
        <v>999</v>
      </c>
      <c r="V101" s="352">
        <v>112630</v>
      </c>
      <c r="W101" s="352">
        <v>71644</v>
      </c>
      <c r="X101" s="1">
        <v>193507</v>
      </c>
      <c r="Y101" s="1">
        <v>103706</v>
      </c>
    </row>
    <row r="102" spans="5:25">
      <c r="K102" s="1617" t="s">
        <v>2703</v>
      </c>
      <c r="L102" s="1875"/>
      <c r="M102" s="1072">
        <v>30009</v>
      </c>
      <c r="N102" s="1073">
        <v>24241</v>
      </c>
      <c r="O102" s="1072">
        <v>30539</v>
      </c>
      <c r="P102" s="1072">
        <v>26735</v>
      </c>
      <c r="V102" s="1">
        <v>22911</v>
      </c>
      <c r="W102" s="1059">
        <v>7836</v>
      </c>
      <c r="X102" s="1">
        <v>105587</v>
      </c>
      <c r="Y102" s="1">
        <v>33394</v>
      </c>
    </row>
    <row r="103" spans="5:25">
      <c r="K103" s="1617" t="s">
        <v>2704</v>
      </c>
      <c r="L103" s="1875"/>
      <c r="M103" s="1072">
        <v>12832</v>
      </c>
      <c r="N103" s="1073">
        <v>8859</v>
      </c>
      <c r="O103" s="1072">
        <v>13697</v>
      </c>
      <c r="P103" s="1072">
        <v>9150</v>
      </c>
      <c r="V103" s="1">
        <v>30009</v>
      </c>
      <c r="W103" s="1059">
        <v>24241</v>
      </c>
      <c r="X103" s="1080">
        <v>30539</v>
      </c>
      <c r="Y103" s="1081">
        <v>26735</v>
      </c>
    </row>
    <row r="104" spans="5:25">
      <c r="K104" s="1617" t="s">
        <v>2705</v>
      </c>
      <c r="L104" s="1875"/>
      <c r="M104" s="1072">
        <v>12645</v>
      </c>
      <c r="N104" s="1073">
        <v>4843</v>
      </c>
      <c r="O104" s="1072">
        <v>10538</v>
      </c>
      <c r="P104" s="1072">
        <v>5950</v>
      </c>
      <c r="V104" s="1">
        <v>12832</v>
      </c>
      <c r="W104" s="1059">
        <v>8859</v>
      </c>
      <c r="X104" s="1082">
        <v>13697</v>
      </c>
      <c r="Y104" s="1083">
        <v>9150</v>
      </c>
    </row>
    <row r="105" spans="5:25">
      <c r="K105" s="1617" t="s">
        <v>2706</v>
      </c>
      <c r="L105" s="1875"/>
      <c r="M105" s="1072">
        <v>6236</v>
      </c>
      <c r="N105" s="1073">
        <v>7406</v>
      </c>
      <c r="O105" s="1072">
        <v>7020</v>
      </c>
      <c r="P105" s="1072">
        <v>9149</v>
      </c>
      <c r="V105" s="1">
        <v>12645</v>
      </c>
      <c r="W105" s="1059">
        <v>4843</v>
      </c>
      <c r="X105" s="1082">
        <v>10538</v>
      </c>
      <c r="Y105" s="1083">
        <v>5950</v>
      </c>
    </row>
    <row r="106" spans="5:25">
      <c r="K106" s="1617" t="s">
        <v>2707</v>
      </c>
      <c r="L106" s="1875"/>
      <c r="M106" s="1072">
        <v>8808</v>
      </c>
      <c r="N106" s="1073">
        <v>5507</v>
      </c>
      <c r="O106" s="1072">
        <v>7804</v>
      </c>
      <c r="P106" s="1072">
        <v>5277</v>
      </c>
      <c r="V106" s="1">
        <v>6236</v>
      </c>
      <c r="W106" s="1059">
        <v>7406</v>
      </c>
      <c r="X106" s="1082">
        <v>7020</v>
      </c>
      <c r="Y106" s="1083">
        <v>9149</v>
      </c>
    </row>
    <row r="107" spans="5:25">
      <c r="K107" s="1617" t="s">
        <v>2708</v>
      </c>
      <c r="L107" s="1875"/>
      <c r="M107" s="1072">
        <v>3966</v>
      </c>
      <c r="N107" s="1073">
        <v>1837</v>
      </c>
      <c r="O107" s="1072">
        <v>4002</v>
      </c>
      <c r="P107" s="1072">
        <v>1756</v>
      </c>
      <c r="V107" s="1">
        <v>8808</v>
      </c>
      <c r="W107" s="1059">
        <v>5507</v>
      </c>
      <c r="X107" s="1082">
        <v>7804</v>
      </c>
      <c r="Y107" s="1083">
        <v>5277</v>
      </c>
    </row>
    <row r="108" spans="5:25">
      <c r="K108" s="1617" t="s">
        <v>2709</v>
      </c>
      <c r="L108" s="1875"/>
      <c r="M108" s="1072">
        <v>1575</v>
      </c>
      <c r="N108" s="1073">
        <v>1795</v>
      </c>
      <c r="O108" s="1072">
        <v>1646</v>
      </c>
      <c r="P108" s="1072">
        <v>2340</v>
      </c>
      <c r="V108" s="1">
        <v>3966</v>
      </c>
      <c r="W108" s="1059">
        <v>1837</v>
      </c>
      <c r="X108" s="1082">
        <v>4002</v>
      </c>
      <c r="Y108" s="1083">
        <v>1756</v>
      </c>
    </row>
    <row r="109" spans="5:25">
      <c r="E109" s="1880">
        <v>2018</v>
      </c>
      <c r="F109" s="1880"/>
      <c r="K109" s="1617" t="s">
        <v>2710</v>
      </c>
      <c r="L109" s="1875"/>
      <c r="M109" s="1072">
        <v>1006</v>
      </c>
      <c r="N109" s="1073">
        <v>1253</v>
      </c>
      <c r="O109" s="1072">
        <v>1190</v>
      </c>
      <c r="P109" s="1072">
        <v>1380</v>
      </c>
      <c r="V109" s="1">
        <v>1575</v>
      </c>
      <c r="W109" s="1059">
        <v>1795</v>
      </c>
      <c r="X109" s="1082">
        <v>1646</v>
      </c>
      <c r="Y109" s="1083">
        <v>2340</v>
      </c>
    </row>
    <row r="110" spans="5:25">
      <c r="K110" s="1617" t="s">
        <v>2711</v>
      </c>
      <c r="L110" s="1875"/>
      <c r="M110" s="1072">
        <v>12642</v>
      </c>
      <c r="N110" s="1073">
        <v>8067</v>
      </c>
      <c r="O110" s="1072">
        <v>11484</v>
      </c>
      <c r="P110" s="1072">
        <v>8575</v>
      </c>
      <c r="V110" s="1">
        <v>1006</v>
      </c>
      <c r="W110" s="1059">
        <v>1253</v>
      </c>
      <c r="X110" s="1082">
        <v>1190</v>
      </c>
      <c r="Y110" s="1083">
        <v>1380</v>
      </c>
    </row>
    <row r="111" spans="5:25">
      <c r="V111" s="1">
        <v>12642</v>
      </c>
      <c r="W111" s="1059">
        <v>8067</v>
      </c>
      <c r="X111" s="1082">
        <v>11484</v>
      </c>
      <c r="Y111" s="1083">
        <v>8575</v>
      </c>
    </row>
    <row r="112" spans="5:25">
      <c r="O112" s="1084"/>
    </row>
    <row r="122" spans="1:25" ht="15" customHeight="1">
      <c r="A122" s="1876" t="s">
        <v>2712</v>
      </c>
      <c r="B122" s="1876"/>
      <c r="C122" s="1876"/>
      <c r="D122" s="1876"/>
      <c r="E122" s="1876"/>
      <c r="F122" s="1876"/>
      <c r="G122" s="1876"/>
      <c r="H122" s="1876"/>
      <c r="I122" s="1876"/>
      <c r="J122" s="1876"/>
      <c r="K122" s="1876"/>
      <c r="L122" s="1876"/>
      <c r="M122" s="1876"/>
      <c r="N122" s="1876"/>
      <c r="O122" s="1876"/>
      <c r="P122" s="1876"/>
    </row>
    <row r="123" spans="1:25" s="309" customFormat="1" ht="15" customHeight="1">
      <c r="A123" s="1085"/>
      <c r="B123" s="1085"/>
      <c r="C123" s="1085"/>
      <c r="D123" s="1085"/>
      <c r="E123" s="1085"/>
      <c r="F123" s="1085"/>
      <c r="G123" s="1085"/>
      <c r="H123" s="1085"/>
      <c r="I123" s="1085"/>
      <c r="J123" s="1085"/>
      <c r="K123" s="1085"/>
      <c r="L123" s="1085"/>
      <c r="M123" s="1085"/>
      <c r="N123" s="1085"/>
      <c r="O123" s="1085"/>
      <c r="P123" s="1085"/>
    </row>
    <row r="124" spans="1:25" ht="17.25" thickBot="1">
      <c r="E124" s="1880">
        <v>2017</v>
      </c>
      <c r="F124" s="1880"/>
      <c r="L124" s="1059"/>
      <c r="M124" s="1872">
        <v>2017</v>
      </c>
      <c r="N124" s="1873"/>
      <c r="O124" s="1874">
        <v>2018</v>
      </c>
      <c r="P124" s="1874"/>
      <c r="V124" s="901">
        <v>2017</v>
      </c>
      <c r="W124" s="901"/>
      <c r="X124" s="901">
        <v>2018</v>
      </c>
      <c r="Y124" s="901"/>
    </row>
    <row r="125" spans="1:25" ht="17.25" thickBot="1">
      <c r="K125" s="1064"/>
      <c r="L125" s="1056"/>
      <c r="M125" s="1065" t="s">
        <v>2698</v>
      </c>
      <c r="N125" s="1075" t="s">
        <v>2699</v>
      </c>
      <c r="O125" s="1065" t="s">
        <v>2698</v>
      </c>
      <c r="P125" s="1065" t="s">
        <v>2699</v>
      </c>
      <c r="V125" s="1" t="s">
        <v>2700</v>
      </c>
      <c r="W125" s="1" t="s">
        <v>2701</v>
      </c>
      <c r="X125" s="1" t="s">
        <v>2700</v>
      </c>
      <c r="Y125" s="1" t="s">
        <v>2701</v>
      </c>
    </row>
    <row r="126" spans="1:25">
      <c r="K126" s="1617" t="s">
        <v>2702</v>
      </c>
      <c r="L126" s="1875"/>
      <c r="M126" s="1042">
        <v>23578</v>
      </c>
      <c r="N126" s="1073">
        <v>8147</v>
      </c>
      <c r="O126" s="1042">
        <v>33479</v>
      </c>
      <c r="P126" s="1042">
        <v>28409</v>
      </c>
      <c r="U126" s="1" t="s">
        <v>999</v>
      </c>
      <c r="V126" s="1">
        <v>112630</v>
      </c>
      <c r="W126" s="1">
        <v>71644</v>
      </c>
      <c r="X126" s="1">
        <v>106018</v>
      </c>
      <c r="Y126" s="1086">
        <v>33673</v>
      </c>
    </row>
    <row r="127" spans="1:25">
      <c r="K127" s="1617" t="s">
        <v>2703</v>
      </c>
      <c r="L127" s="1875"/>
      <c r="M127" s="1042">
        <v>33524</v>
      </c>
      <c r="N127" s="1073">
        <v>25944</v>
      </c>
      <c r="O127" s="1042">
        <v>14538</v>
      </c>
      <c r="P127" s="1042">
        <v>9897</v>
      </c>
      <c r="V127" s="352">
        <v>23578</v>
      </c>
      <c r="W127" s="352">
        <v>8147</v>
      </c>
      <c r="X127" s="1">
        <v>33479</v>
      </c>
      <c r="Y127" s="1086">
        <v>28409</v>
      </c>
    </row>
    <row r="128" spans="1:25">
      <c r="K128" s="1617" t="s">
        <v>2704</v>
      </c>
      <c r="L128" s="1875"/>
      <c r="M128" s="1042">
        <v>13472</v>
      </c>
      <c r="N128" s="1073">
        <v>9612</v>
      </c>
      <c r="O128" s="1042">
        <v>11942</v>
      </c>
      <c r="P128" s="1042">
        <v>7116</v>
      </c>
      <c r="V128" s="352">
        <v>33524</v>
      </c>
      <c r="W128" s="352">
        <v>25944</v>
      </c>
      <c r="X128" s="1">
        <v>14538</v>
      </c>
      <c r="Y128" s="1086">
        <v>9897</v>
      </c>
    </row>
    <row r="129" spans="1:25">
      <c r="K129" s="1617" t="s">
        <v>2705</v>
      </c>
      <c r="L129" s="1875"/>
      <c r="M129" s="1042">
        <v>14153</v>
      </c>
      <c r="N129" s="1073">
        <v>5942</v>
      </c>
      <c r="O129" s="1042">
        <v>7067</v>
      </c>
      <c r="P129" s="1042">
        <v>9222</v>
      </c>
      <c r="V129" s="1087">
        <v>13472</v>
      </c>
      <c r="W129" s="1087">
        <v>9612</v>
      </c>
      <c r="X129" s="1">
        <v>11942</v>
      </c>
      <c r="Y129" s="1086">
        <v>7116</v>
      </c>
    </row>
    <row r="130" spans="1:25">
      <c r="K130" s="1617" t="s">
        <v>2706</v>
      </c>
      <c r="L130" s="1875"/>
      <c r="M130" s="1042">
        <v>6223</v>
      </c>
      <c r="N130" s="1073">
        <v>7518</v>
      </c>
      <c r="O130" s="1042">
        <v>4077</v>
      </c>
      <c r="P130" s="1042">
        <v>1674</v>
      </c>
      <c r="V130" s="352">
        <v>14153</v>
      </c>
      <c r="W130" s="352">
        <v>5942</v>
      </c>
      <c r="X130" s="1">
        <v>7067</v>
      </c>
      <c r="Y130" s="1086">
        <v>9222</v>
      </c>
    </row>
    <row r="131" spans="1:25">
      <c r="K131" s="1617" t="s">
        <v>2708</v>
      </c>
      <c r="L131" s="1875"/>
      <c r="M131" s="1042">
        <v>3930</v>
      </c>
      <c r="N131" s="1073">
        <v>1672</v>
      </c>
      <c r="O131" s="1042">
        <v>1748</v>
      </c>
      <c r="P131" s="1042">
        <v>2344</v>
      </c>
      <c r="V131" s="1087">
        <v>6223</v>
      </c>
      <c r="W131" s="1087">
        <v>7518</v>
      </c>
      <c r="X131" s="1">
        <v>4077</v>
      </c>
      <c r="Y131" s="1086">
        <v>1674</v>
      </c>
    </row>
    <row r="132" spans="1:25">
      <c r="K132" s="1617" t="s">
        <v>2709</v>
      </c>
      <c r="L132" s="1875"/>
      <c r="M132" s="1042">
        <v>1645</v>
      </c>
      <c r="N132" s="1073">
        <v>1761</v>
      </c>
      <c r="O132" s="1042">
        <v>1707</v>
      </c>
      <c r="P132" s="1042">
        <v>932</v>
      </c>
      <c r="V132" s="1087">
        <v>3930</v>
      </c>
      <c r="W132" s="1087">
        <v>1672</v>
      </c>
      <c r="X132" s="1">
        <v>1748</v>
      </c>
      <c r="Y132" s="1086">
        <v>2344</v>
      </c>
    </row>
    <row r="133" spans="1:25">
      <c r="K133" s="1617" t="s">
        <v>2713</v>
      </c>
      <c r="L133" s="1875"/>
      <c r="M133" s="1042">
        <v>1774</v>
      </c>
      <c r="N133" s="1073">
        <v>994</v>
      </c>
      <c r="O133" s="1042">
        <v>1307</v>
      </c>
      <c r="P133" s="1042">
        <v>1078</v>
      </c>
      <c r="V133" s="1087">
        <v>1645</v>
      </c>
      <c r="W133" s="1087">
        <v>1761</v>
      </c>
      <c r="X133" s="1">
        <v>1707</v>
      </c>
      <c r="Y133" s="1088">
        <v>932</v>
      </c>
    </row>
    <row r="134" spans="1:25">
      <c r="K134" s="1617" t="s">
        <v>2714</v>
      </c>
      <c r="L134" s="1875"/>
      <c r="M134" s="1042">
        <v>1148</v>
      </c>
      <c r="N134" s="1073">
        <v>967</v>
      </c>
      <c r="O134" s="1042">
        <v>11624</v>
      </c>
      <c r="P134" s="1042">
        <v>9361</v>
      </c>
      <c r="V134" s="1087">
        <v>1774</v>
      </c>
      <c r="W134" s="1087">
        <v>994</v>
      </c>
      <c r="X134" s="1">
        <v>1307</v>
      </c>
      <c r="Y134" s="1086">
        <v>1078</v>
      </c>
    </row>
    <row r="135" spans="1:25">
      <c r="K135" s="1617" t="s">
        <v>2711</v>
      </c>
      <c r="L135" s="1875"/>
      <c r="M135" s="1042">
        <v>13183</v>
      </c>
      <c r="N135" s="1073">
        <v>9087</v>
      </c>
      <c r="O135" s="1">
        <v>106018</v>
      </c>
      <c r="P135" s="1">
        <v>33673</v>
      </c>
      <c r="V135" s="1087">
        <v>1148</v>
      </c>
      <c r="W135" s="1087">
        <v>967</v>
      </c>
      <c r="X135" s="1">
        <v>11624</v>
      </c>
      <c r="Y135" s="1086">
        <v>9361</v>
      </c>
    </row>
    <row r="136" spans="1:25" ht="17.25">
      <c r="A136" s="1085"/>
      <c r="B136" s="1085"/>
      <c r="C136" s="1085"/>
      <c r="D136" s="1085"/>
      <c r="E136" s="1085"/>
      <c r="F136" s="1085"/>
      <c r="G136" s="1085"/>
      <c r="H136" s="1085"/>
      <c r="I136" s="1085"/>
      <c r="J136" s="1085"/>
      <c r="O136" s="1042"/>
      <c r="P136" s="1042"/>
      <c r="V136" s="352">
        <v>13183</v>
      </c>
      <c r="W136" s="352">
        <v>9087</v>
      </c>
      <c r="X136" s="1">
        <f>SUM(X126:X135)</f>
        <v>193507</v>
      </c>
      <c r="Y136" s="1">
        <f>SUM(Y126:Y135)</f>
        <v>103706</v>
      </c>
    </row>
    <row r="137" spans="1:25">
      <c r="E137" s="1880">
        <v>2018</v>
      </c>
      <c r="F137" s="1880"/>
      <c r="O137" s="1089"/>
      <c r="P137" s="1089"/>
    </row>
    <row r="150" spans="1:10">
      <c r="A150" s="1" t="s">
        <v>2715</v>
      </c>
    </row>
    <row r="151" spans="1:10" ht="30" customHeight="1">
      <c r="A151" s="1826" t="s">
        <v>2716</v>
      </c>
      <c r="B151" s="1826"/>
      <c r="C151" s="1826"/>
      <c r="D151" s="1826"/>
      <c r="E151" s="1826"/>
      <c r="F151" s="1826"/>
      <c r="G151" s="1826"/>
      <c r="H151" s="1826"/>
      <c r="I151" s="1826"/>
      <c r="J151" s="1826"/>
    </row>
    <row r="152" spans="1:10">
      <c r="A152" s="1826" t="s">
        <v>1826</v>
      </c>
      <c r="B152" s="1826"/>
      <c r="C152" s="1826"/>
      <c r="D152" s="1826"/>
      <c r="E152" s="1826"/>
      <c r="F152" s="1826"/>
      <c r="G152" s="1826"/>
      <c r="H152" s="1826"/>
      <c r="I152" s="1826"/>
      <c r="J152" s="1826"/>
    </row>
  </sheetData>
  <sheetProtection sort="0" autoFilter="0" pivotTables="0"/>
  <mergeCells count="48">
    <mergeCell ref="A152:J152"/>
    <mergeCell ref="K127:L127"/>
    <mergeCell ref="K128:L128"/>
    <mergeCell ref="K129:L129"/>
    <mergeCell ref="K130:L130"/>
    <mergeCell ref="K131:L131"/>
    <mergeCell ref="K132:L132"/>
    <mergeCell ref="K133:L133"/>
    <mergeCell ref="K134:L134"/>
    <mergeCell ref="K135:L135"/>
    <mergeCell ref="E137:F137"/>
    <mergeCell ref="A151:J151"/>
    <mergeCell ref="K102:L102"/>
    <mergeCell ref="K103:L103"/>
    <mergeCell ref="K126:L126"/>
    <mergeCell ref="K105:L105"/>
    <mergeCell ref="K106:L106"/>
    <mergeCell ref="K107:L107"/>
    <mergeCell ref="K108:L108"/>
    <mergeCell ref="K110:L110"/>
    <mergeCell ref="A122:P122"/>
    <mergeCell ref="E124:F124"/>
    <mergeCell ref="M124:N124"/>
    <mergeCell ref="O124:P124"/>
    <mergeCell ref="E109:F109"/>
    <mergeCell ref="K109:L109"/>
    <mergeCell ref="K104:L104"/>
    <mergeCell ref="A69:J69"/>
    <mergeCell ref="M71:N71"/>
    <mergeCell ref="O71:P71"/>
    <mergeCell ref="A82:J82"/>
    <mergeCell ref="A95:P95"/>
    <mergeCell ref="M99:N99"/>
    <mergeCell ref="O99:P99"/>
    <mergeCell ref="K101:L101"/>
    <mergeCell ref="A22:O22"/>
    <mergeCell ref="A4:O4"/>
    <mergeCell ref="L5:M5"/>
    <mergeCell ref="N5:O5"/>
    <mergeCell ref="A6:E6"/>
    <mergeCell ref="F6:J6"/>
    <mergeCell ref="E97:F97"/>
    <mergeCell ref="A38:O38"/>
    <mergeCell ref="L40:O40"/>
    <mergeCell ref="L50:O50"/>
    <mergeCell ref="A52:E53"/>
    <mergeCell ref="F52:J53"/>
    <mergeCell ref="A67:P67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511">
    <tabColor theme="4"/>
  </sheetPr>
  <dimension ref="A1:U237"/>
  <sheetViews>
    <sheetView showGridLines="0" zoomScale="85" zoomScaleNormal="85" zoomScaleSheetLayoutView="130" workbookViewId="0">
      <pane ySplit="4" topLeftCell="A5" activePane="bottomLeft" state="frozen"/>
      <selection activeCell="N16" sqref="N16"/>
      <selection pane="bottomLeft" activeCell="M12" sqref="M12"/>
    </sheetView>
  </sheetViews>
  <sheetFormatPr baseColWidth="10" defaultColWidth="11.42578125" defaultRowHeight="16.5"/>
  <cols>
    <col min="1" max="1" width="7.7109375" style="80" customWidth="1"/>
    <col min="2" max="2" width="13" style="80" customWidth="1"/>
    <col min="3" max="3" width="10.28515625" style="80" customWidth="1"/>
    <col min="4" max="4" width="11.7109375" style="80" customWidth="1"/>
    <col min="5" max="5" width="15" style="80" customWidth="1"/>
    <col min="6" max="6" width="14.85546875" style="80" customWidth="1"/>
    <col min="7" max="7" width="10.140625" style="80" customWidth="1"/>
    <col min="8" max="8" width="18.7109375" style="80" customWidth="1"/>
    <col min="9" max="10" width="11.42578125" style="80"/>
    <col min="11" max="12" width="11.42578125" style="81"/>
    <col min="13" max="13" width="13.28515625" style="80" bestFit="1" customWidth="1"/>
    <col min="14" max="18" width="11.42578125" style="80"/>
    <col min="19" max="21" width="0" style="1094" hidden="1" customWidth="1"/>
    <col min="22" max="16384" width="11.42578125" style="80"/>
  </cols>
  <sheetData>
    <row r="1" spans="1:12" ht="42.75" customHeight="1">
      <c r="A1" s="1886"/>
      <c r="B1" s="1886"/>
      <c r="C1" s="1886"/>
      <c r="D1" s="1886"/>
    </row>
    <row r="2" spans="1:12">
      <c r="A2" s="1887" t="s">
        <v>1842</v>
      </c>
      <c r="B2" s="1887"/>
      <c r="C2" s="1887"/>
      <c r="D2" s="1887"/>
      <c r="E2" s="1887"/>
      <c r="F2" s="1887"/>
      <c r="G2" s="1887"/>
      <c r="H2" s="1887"/>
    </row>
    <row r="3" spans="1:12">
      <c r="A3" s="83"/>
      <c r="B3" s="83"/>
      <c r="C3" s="83"/>
      <c r="D3" s="83"/>
      <c r="E3" s="83"/>
      <c r="F3" s="83"/>
      <c r="G3" s="83"/>
      <c r="H3" s="83"/>
    </row>
    <row r="4" spans="1:12" ht="20.25">
      <c r="A4" s="84" t="s">
        <v>943</v>
      </c>
      <c r="B4" s="85"/>
      <c r="C4" s="86"/>
      <c r="E4" s="375" t="s">
        <v>20</v>
      </c>
      <c r="F4" s="86"/>
      <c r="G4" s="86"/>
      <c r="H4" s="86"/>
    </row>
    <row r="5" spans="1:12">
      <c r="A5" s="83"/>
      <c r="B5" s="83"/>
      <c r="C5" s="83"/>
      <c r="D5" s="83"/>
      <c r="E5" s="83"/>
      <c r="F5" s="83"/>
      <c r="G5" s="83"/>
      <c r="H5" s="83"/>
    </row>
    <row r="6" spans="1:12" hidden="1">
      <c r="A6" s="82" t="s">
        <v>404</v>
      </c>
      <c r="B6" s="83"/>
      <c r="C6" s="1890" t="e">
        <f>+#REF!</f>
        <v>#REF!</v>
      </c>
      <c r="D6" s="1890"/>
      <c r="E6" s="1890"/>
      <c r="F6" s="1890"/>
      <c r="G6" s="1890"/>
      <c r="H6" s="1890"/>
    </row>
    <row r="7" spans="1:12" hidden="1">
      <c r="A7" s="82"/>
      <c r="B7" s="83"/>
      <c r="C7" s="1890" t="e">
        <f>+#REF!</f>
        <v>#REF!</v>
      </c>
      <c r="D7" s="1890"/>
      <c r="E7" s="1890"/>
      <c r="F7" s="1890"/>
      <c r="G7" s="1890"/>
      <c r="H7" s="1890"/>
    </row>
    <row r="8" spans="1:12" hidden="1">
      <c r="A8" s="82"/>
      <c r="B8" s="83"/>
      <c r="C8" s="1890" t="e">
        <f>+#REF!</f>
        <v>#REF!</v>
      </c>
      <c r="D8" s="1890"/>
      <c r="E8" s="1890"/>
      <c r="F8" s="1890"/>
      <c r="G8" s="1890"/>
      <c r="H8" s="1890"/>
    </row>
    <row r="9" spans="1:12" ht="12.75" hidden="1" customHeight="1">
      <c r="A9" s="87"/>
      <c r="B9" s="87"/>
      <c r="C9" s="1891" t="e">
        <f>+#REF!</f>
        <v>#REF!</v>
      </c>
      <c r="D9" s="1891"/>
      <c r="E9" s="1891"/>
      <c r="F9" s="1891"/>
      <c r="G9" s="1891"/>
      <c r="H9" s="1891"/>
    </row>
    <row r="10" spans="1:12" ht="27" hidden="1" customHeight="1">
      <c r="A10" s="87"/>
      <c r="B10" s="87"/>
      <c r="C10" s="1894" t="e">
        <f>+#REF!</f>
        <v>#REF!</v>
      </c>
      <c r="D10" s="1894"/>
      <c r="E10" s="1894"/>
      <c r="F10" s="1894"/>
      <c r="G10" s="1894"/>
      <c r="H10" s="1894"/>
    </row>
    <row r="11" spans="1:12" hidden="1">
      <c r="A11" s="138"/>
      <c r="B11" s="96"/>
      <c r="C11" s="97"/>
      <c r="D11" s="96"/>
      <c r="E11" s="98"/>
      <c r="F11" s="99"/>
      <c r="G11" s="100"/>
      <c r="K11" s="80"/>
      <c r="L11" s="80"/>
    </row>
    <row r="12" spans="1:12">
      <c r="A12" s="136" t="s">
        <v>1041</v>
      </c>
      <c r="B12" s="137" t="e">
        <f>+C7</f>
        <v>#REF!</v>
      </c>
      <c r="C12" s="97"/>
      <c r="D12" s="96"/>
      <c r="E12" s="98"/>
      <c r="F12" s="99"/>
      <c r="G12" s="100"/>
      <c r="J12" s="1883" t="s">
        <v>1037</v>
      </c>
      <c r="K12" s="1883"/>
      <c r="L12" s="90"/>
    </row>
    <row r="13" spans="1:12">
      <c r="A13" s="138"/>
      <c r="B13" s="96"/>
      <c r="C13" s="97"/>
      <c r="D13" s="96"/>
      <c r="E13" s="98"/>
      <c r="F13" s="99"/>
      <c r="G13" s="100"/>
      <c r="J13" s="141">
        <v>2017</v>
      </c>
      <c r="K13" s="180">
        <v>9.2562128000000001</v>
      </c>
      <c r="L13" s="80"/>
    </row>
    <row r="14" spans="1:12">
      <c r="A14" s="138"/>
      <c r="B14" s="96"/>
      <c r="C14" s="97"/>
      <c r="D14" s="96"/>
      <c r="E14" s="98"/>
      <c r="F14" s="99"/>
      <c r="G14" s="100"/>
      <c r="J14" s="141">
        <v>2018</v>
      </c>
      <c r="K14" s="180">
        <v>8.8835996000000002</v>
      </c>
      <c r="L14" s="80"/>
    </row>
    <row r="15" spans="1:12">
      <c r="A15" s="95"/>
      <c r="B15" s="96"/>
      <c r="C15" s="97"/>
      <c r="D15" s="96"/>
      <c r="E15" s="98"/>
      <c r="F15" s="99"/>
      <c r="G15" s="100"/>
      <c r="J15" s="141">
        <v>2019</v>
      </c>
      <c r="K15" s="180">
        <v>9.4903955600485546</v>
      </c>
      <c r="L15" s="80"/>
    </row>
    <row r="16" spans="1:12">
      <c r="B16" s="96"/>
      <c r="C16" s="97"/>
      <c r="D16" s="96"/>
      <c r="E16" s="98"/>
      <c r="F16" s="99"/>
      <c r="G16" s="100"/>
      <c r="J16" s="141" t="s">
        <v>942</v>
      </c>
      <c r="K16" s="1227">
        <v>7.6</v>
      </c>
      <c r="L16" s="80"/>
    </row>
    <row r="17" spans="1:13">
      <c r="K17" s="80"/>
      <c r="L17" s="80"/>
    </row>
    <row r="18" spans="1:13">
      <c r="K18" s="80"/>
      <c r="L18" s="80"/>
    </row>
    <row r="19" spans="1:13">
      <c r="K19" s="80"/>
      <c r="L19" s="80"/>
    </row>
    <row r="20" spans="1:13">
      <c r="K20" s="80"/>
      <c r="L20" s="80"/>
    </row>
    <row r="21" spans="1:13">
      <c r="A21" s="136" t="s">
        <v>1041</v>
      </c>
      <c r="B21" s="137" t="e">
        <f>+C8</f>
        <v>#REF!</v>
      </c>
      <c r="C21" s="97"/>
      <c r="D21" s="96"/>
      <c r="E21" s="98"/>
      <c r="F21" s="99"/>
      <c r="G21" s="100"/>
      <c r="J21" s="1883" t="s">
        <v>2861</v>
      </c>
      <c r="K21" s="1883"/>
      <c r="L21" s="80"/>
    </row>
    <row r="22" spans="1:13">
      <c r="A22" s="138"/>
      <c r="B22" s="96"/>
      <c r="C22" s="97"/>
      <c r="D22" s="96"/>
      <c r="E22" s="98"/>
      <c r="F22" s="99"/>
      <c r="G22" s="100"/>
      <c r="J22" s="141">
        <v>2017</v>
      </c>
      <c r="K22" s="145">
        <v>40.102331999999997</v>
      </c>
      <c r="L22" s="80"/>
    </row>
    <row r="23" spans="1:13">
      <c r="A23" s="138"/>
      <c r="B23" s="96"/>
      <c r="C23" s="97"/>
      <c r="D23" s="96"/>
      <c r="E23" s="98"/>
      <c r="F23" s="99"/>
      <c r="G23" s="100"/>
      <c r="J23" s="141">
        <v>2018</v>
      </c>
      <c r="K23" s="145">
        <v>38.923735999999998</v>
      </c>
      <c r="L23" s="80"/>
    </row>
    <row r="24" spans="1:13">
      <c r="A24" s="95"/>
      <c r="B24" s="96"/>
      <c r="C24" s="97"/>
      <c r="D24" s="96"/>
      <c r="E24" s="98"/>
      <c r="F24" s="99"/>
      <c r="G24" s="100"/>
      <c r="J24" s="141">
        <v>2019</v>
      </c>
      <c r="K24" s="148">
        <v>37.946580479698646</v>
      </c>
      <c r="L24" s="80"/>
    </row>
    <row r="25" spans="1:13">
      <c r="B25" s="96"/>
      <c r="C25" s="97"/>
      <c r="D25" s="96"/>
      <c r="E25" s="98"/>
      <c r="F25" s="99"/>
      <c r="G25" s="100"/>
      <c r="J25" s="141" t="s">
        <v>942</v>
      </c>
      <c r="K25" s="1227">
        <v>47.9</v>
      </c>
      <c r="L25" s="80"/>
    </row>
    <row r="26" spans="1:13">
      <c r="K26" s="80"/>
      <c r="L26" s="80"/>
    </row>
    <row r="27" spans="1:13">
      <c r="K27" s="80"/>
      <c r="L27" s="80"/>
    </row>
    <row r="28" spans="1:13">
      <c r="K28" s="80"/>
      <c r="L28" s="80"/>
    </row>
    <row r="29" spans="1:13">
      <c r="K29" s="80"/>
      <c r="L29" s="80"/>
    </row>
    <row r="30" spans="1:13">
      <c r="K30" s="80"/>
      <c r="L30" s="80"/>
    </row>
    <row r="31" spans="1:13">
      <c r="A31" s="183" t="s">
        <v>1042</v>
      </c>
      <c r="B31" s="137" t="e">
        <f>+C6</f>
        <v>#REF!</v>
      </c>
      <c r="I31" s="85"/>
      <c r="J31" s="1884" t="s">
        <v>1038</v>
      </c>
      <c r="K31" s="1884"/>
      <c r="L31" s="521"/>
      <c r="M31" s="184"/>
    </row>
    <row r="32" spans="1:13">
      <c r="I32" s="85"/>
      <c r="J32" s="522" t="s">
        <v>1039</v>
      </c>
      <c r="K32" s="522" t="s">
        <v>1040</v>
      </c>
      <c r="L32" s="523"/>
    </row>
    <row r="33" spans="1:12">
      <c r="I33" s="85"/>
      <c r="J33" s="522">
        <v>2017</v>
      </c>
      <c r="K33" s="524">
        <v>34.181993697014704</v>
      </c>
      <c r="L33" s="345"/>
    </row>
    <row r="34" spans="1:12">
      <c r="I34" s="85"/>
      <c r="J34" s="522">
        <v>2018</v>
      </c>
      <c r="K34" s="524">
        <v>37.057036658916189</v>
      </c>
      <c r="L34" s="85"/>
    </row>
    <row r="35" spans="1:12">
      <c r="I35" s="85"/>
      <c r="J35" s="522">
        <v>2019</v>
      </c>
      <c r="K35" s="524">
        <v>36.020084134620525</v>
      </c>
      <c r="L35" s="345"/>
    </row>
    <row r="36" spans="1:12">
      <c r="I36" s="85"/>
      <c r="J36" s="522" t="s">
        <v>942</v>
      </c>
      <c r="K36" s="247">
        <v>28.7</v>
      </c>
      <c r="L36" s="345"/>
    </row>
    <row r="37" spans="1:12">
      <c r="I37" s="85"/>
      <c r="J37" s="85"/>
      <c r="K37" s="345"/>
      <c r="L37" s="345"/>
    </row>
    <row r="40" spans="1:12">
      <c r="A40" s="183" t="s">
        <v>1064</v>
      </c>
    </row>
    <row r="43" spans="1:12" ht="27" customHeight="1">
      <c r="A43" s="183" t="s">
        <v>1042</v>
      </c>
      <c r="B43" s="1885" t="s">
        <v>1043</v>
      </c>
      <c r="C43" s="1885"/>
      <c r="D43" s="1885"/>
      <c r="E43" s="1885"/>
      <c r="F43" s="1885"/>
      <c r="G43" s="1885"/>
      <c r="H43" s="1885"/>
    </row>
    <row r="45" spans="1:12">
      <c r="J45" s="185" t="s">
        <v>1039</v>
      </c>
      <c r="K45" s="142" t="s">
        <v>216</v>
      </c>
    </row>
    <row r="46" spans="1:12">
      <c r="J46" s="89">
        <v>2017</v>
      </c>
      <c r="K46" s="180">
        <v>39.521357000000002</v>
      </c>
    </row>
    <row r="47" spans="1:12">
      <c r="J47" s="89">
        <v>2018</v>
      </c>
      <c r="K47" s="180">
        <v>37.651918999999999</v>
      </c>
    </row>
    <row r="48" spans="1:12">
      <c r="J48" s="89">
        <v>2019</v>
      </c>
      <c r="K48" s="142" t="s">
        <v>2320</v>
      </c>
    </row>
    <row r="49" spans="1:21">
      <c r="J49" s="89" t="s">
        <v>942</v>
      </c>
      <c r="K49" s="1227">
        <v>51.2</v>
      </c>
    </row>
    <row r="50" spans="1:21">
      <c r="K50" s="80"/>
    </row>
    <row r="51" spans="1:21">
      <c r="K51" s="80"/>
    </row>
    <row r="52" spans="1:21">
      <c r="K52" s="80"/>
    </row>
    <row r="53" spans="1:21" ht="18">
      <c r="A53" s="186" t="s">
        <v>16</v>
      </c>
      <c r="B53" s="187"/>
      <c r="C53" s="187"/>
      <c r="D53" s="187"/>
      <c r="E53" s="187"/>
      <c r="F53" s="188"/>
      <c r="G53" s="188"/>
      <c r="H53" s="189"/>
      <c r="K53" s="80"/>
    </row>
    <row r="54" spans="1:21">
      <c r="A54" s="1807" t="s">
        <v>15</v>
      </c>
      <c r="B54" s="1807"/>
      <c r="C54" s="1807"/>
      <c r="D54" s="1807"/>
      <c r="E54" s="1807"/>
      <c r="F54" s="1807"/>
      <c r="G54" s="1807"/>
      <c r="H54" s="1807"/>
      <c r="K54" s="80"/>
      <c r="L54" s="80"/>
    </row>
    <row r="55" spans="1:21" ht="16.5" customHeight="1" thickBot="1">
      <c r="A55" s="1807"/>
      <c r="B55" s="1807"/>
      <c r="C55" s="1807"/>
      <c r="D55" s="1807"/>
      <c r="E55" s="1807"/>
      <c r="F55" s="1807"/>
      <c r="G55" s="1807"/>
      <c r="H55" s="1807"/>
      <c r="K55" s="89">
        <v>2017</v>
      </c>
      <c r="L55" s="89">
        <v>2018</v>
      </c>
      <c r="M55" s="89">
        <v>2019</v>
      </c>
      <c r="S55" s="1882" t="s">
        <v>814</v>
      </c>
      <c r="T55" s="1882"/>
      <c r="U55" s="1882"/>
    </row>
    <row r="56" spans="1:21" ht="16.5" customHeight="1" thickTop="1">
      <c r="A56" s="1807"/>
      <c r="B56" s="1807"/>
      <c r="C56" s="1807"/>
      <c r="D56" s="1807"/>
      <c r="E56" s="1807"/>
      <c r="F56" s="1807"/>
      <c r="G56" s="1807"/>
      <c r="H56" s="1807"/>
      <c r="J56" s="90" t="str">
        <f>+E4</f>
        <v>Nacional</v>
      </c>
      <c r="K56" s="81">
        <f>VLOOKUP($E$4,Bd_Enemdu!$A$3:$AE$26,S56,FALSE)</f>
        <v>8147563.7999999998</v>
      </c>
      <c r="L56" s="81">
        <f>VLOOKUP($E$4,Bd_Enemdu!$A$3:$AE$26,T56,FALSE)</f>
        <v>7978869.5999999996</v>
      </c>
      <c r="M56" s="81">
        <f>VLOOKUP($E$4,Base_datos_2!$3:$30,U56,FALSE)</f>
        <v>8231949.4202250615</v>
      </c>
      <c r="S56" s="1228">
        <v>2</v>
      </c>
      <c r="T56" s="1228">
        <f>+S70+1</f>
        <v>17</v>
      </c>
      <c r="U56" s="1228">
        <v>62</v>
      </c>
    </row>
    <row r="57" spans="1:21" ht="15" customHeight="1">
      <c r="A57" s="86"/>
      <c r="B57" s="86"/>
      <c r="C57" s="86"/>
      <c r="D57" s="86"/>
      <c r="E57" s="86"/>
      <c r="F57" s="86"/>
      <c r="G57" s="86"/>
      <c r="H57" s="86"/>
      <c r="J57" s="90" t="s">
        <v>55</v>
      </c>
      <c r="K57" s="81">
        <f>VLOOKUP($E$4,Bd_Enemdu!$A$3:$AE$26,S57,FALSE)</f>
        <v>5439733.2999999998</v>
      </c>
      <c r="L57" s="81">
        <f>VLOOKUP($E$4,Bd_Enemdu!$A$3:$AE$26,T57,FALSE)</f>
        <v>5290872.0999999996</v>
      </c>
      <c r="M57" s="81">
        <f>VLOOKUP($E$4,Base_datos_2!$3:$30,U57,FALSE)</f>
        <v>5427660.4646353861</v>
      </c>
      <c r="S57" s="1228">
        <f>+S56+1</f>
        <v>3</v>
      </c>
      <c r="T57" s="1228">
        <f>+T56+1</f>
        <v>18</v>
      </c>
      <c r="U57" s="1228">
        <f>+U56+1</f>
        <v>63</v>
      </c>
    </row>
    <row r="58" spans="1:21">
      <c r="C58" s="93"/>
      <c r="D58" s="86"/>
      <c r="F58" s="86"/>
      <c r="G58" s="86"/>
      <c r="H58" s="86"/>
      <c r="J58" s="90" t="s">
        <v>56</v>
      </c>
      <c r="K58" s="81">
        <f>VLOOKUP($E$4,Bd_Enemdu!$A$3:$AE$26,S58,FALSE)</f>
        <v>2707830.5</v>
      </c>
      <c r="L58" s="81">
        <f>VLOOKUP($E$4,Bd_Enemdu!$A$3:$AE$26,T58,FALSE)</f>
        <v>2687997.5</v>
      </c>
      <c r="M58" s="81">
        <f>VLOOKUP($E$4,Base_datos_2!$3:$30,U58,FALSE)</f>
        <v>2804288.9555898216</v>
      </c>
      <c r="S58" s="1228">
        <f t="shared" ref="S58:U70" si="0">+S57+1</f>
        <v>4</v>
      </c>
      <c r="T58" s="1228">
        <f t="shared" si="0"/>
        <v>19</v>
      </c>
      <c r="U58" s="1228">
        <f t="shared" si="0"/>
        <v>64</v>
      </c>
    </row>
    <row r="59" spans="1:21">
      <c r="C59" s="86"/>
      <c r="D59" s="86"/>
      <c r="F59" s="86"/>
      <c r="G59" s="86"/>
      <c r="H59" s="86"/>
      <c r="J59" s="90" t="s">
        <v>57</v>
      </c>
      <c r="K59" s="81">
        <f>VLOOKUP($E$4,Bd_Enemdu!$A$3:$AE$26,S59,FALSE)</f>
        <v>4663204.3</v>
      </c>
      <c r="L59" s="81">
        <f>VLOOKUP($E$4,Bd_Enemdu!$A$3:$AE$26,T59,FALSE)</f>
        <v>4628190.2</v>
      </c>
      <c r="M59" s="81">
        <f>VLOOKUP($E$4,Base_datos_2!$3:$30,U59,FALSE)</f>
        <v>4736753.0122266924</v>
      </c>
      <c r="S59" s="1228">
        <f t="shared" si="0"/>
        <v>5</v>
      </c>
      <c r="T59" s="1228">
        <f t="shared" si="0"/>
        <v>20</v>
      </c>
      <c r="U59" s="1228">
        <f t="shared" si="0"/>
        <v>65</v>
      </c>
    </row>
    <row r="60" spans="1:21">
      <c r="C60" s="86"/>
      <c r="D60" s="86"/>
      <c r="F60" s="86"/>
      <c r="G60" s="86"/>
      <c r="H60" s="86"/>
      <c r="J60" s="90" t="s">
        <v>58</v>
      </c>
      <c r="K60" s="81">
        <f>VLOOKUP($E$4,Bd_Enemdu!$A$3:$AE$26,S60,FALSE)</f>
        <v>3484359.4</v>
      </c>
      <c r="L60" s="81">
        <f>VLOOKUP($E$4,Bd_Enemdu!$A$3:$AE$26,T60,FALSE)</f>
        <v>3350679.4</v>
      </c>
      <c r="M60" s="81">
        <f>VLOOKUP($E$4,Base_datos_2!$3:$30,U60,FALSE)</f>
        <v>3495196.4079983733</v>
      </c>
      <c r="S60" s="1228">
        <f t="shared" si="0"/>
        <v>6</v>
      </c>
      <c r="T60" s="1228">
        <f t="shared" si="0"/>
        <v>21</v>
      </c>
      <c r="U60" s="1228">
        <f t="shared" si="0"/>
        <v>66</v>
      </c>
    </row>
    <row r="61" spans="1:21">
      <c r="C61" s="86"/>
      <c r="D61" s="86"/>
      <c r="F61" s="86"/>
      <c r="G61" s="86"/>
      <c r="H61" s="86"/>
      <c r="J61" s="101" t="s">
        <v>59</v>
      </c>
      <c r="K61" s="122">
        <f>VLOOKUP($E$4,Bd_Enemdu!$A$3:$AE$26,S61,FALSE)</f>
        <v>661702.82999999996</v>
      </c>
      <c r="L61" s="122">
        <f>VLOOKUP($E$4,Bd_Enemdu!$A$3:$AE$26,T61,FALSE)</f>
        <v>758858.29</v>
      </c>
      <c r="M61" s="122">
        <f>VLOOKUP($E$4,Base_datos_2!$3:$30,U61,FALSE)</f>
        <v>845743.08226402907</v>
      </c>
      <c r="S61" s="1228">
        <f t="shared" si="0"/>
        <v>7</v>
      </c>
      <c r="T61" s="1228">
        <f t="shared" si="0"/>
        <v>22</v>
      </c>
      <c r="U61" s="1228">
        <f t="shared" si="0"/>
        <v>67</v>
      </c>
    </row>
    <row r="62" spans="1:21">
      <c r="C62" s="86"/>
      <c r="D62" s="86"/>
      <c r="F62" s="86"/>
      <c r="G62" s="86"/>
      <c r="H62" s="86"/>
      <c r="J62" s="90" t="s">
        <v>60</v>
      </c>
      <c r="K62" s="81">
        <f>VLOOKUP($E$4,Bd_Enemdu!$A$3:$AE$26,S62,FALSE)</f>
        <v>140493.6</v>
      </c>
      <c r="L62" s="81">
        <f>VLOOKUP($E$4,Bd_Enemdu!$A$3:$AE$26,T62,FALSE)</f>
        <v>86849.172999999995</v>
      </c>
      <c r="M62" s="81">
        <f>VLOOKUP($E$4,Base_datos_2!$3:$30,U62,FALSE)</f>
        <v>129915.07470458272</v>
      </c>
      <c r="S62" s="1228">
        <f t="shared" si="0"/>
        <v>8</v>
      </c>
      <c r="T62" s="1228">
        <f t="shared" si="0"/>
        <v>23</v>
      </c>
      <c r="U62" s="1228">
        <f t="shared" si="0"/>
        <v>68</v>
      </c>
    </row>
    <row r="63" spans="1:21">
      <c r="C63" s="86"/>
      <c r="D63" s="86"/>
      <c r="E63" s="86"/>
      <c r="F63" s="86"/>
      <c r="G63" s="86"/>
      <c r="H63" s="86"/>
      <c r="J63" s="90" t="s">
        <v>61</v>
      </c>
      <c r="K63" s="81">
        <f>VLOOKUP($E$4,Bd_Enemdu!$A$3:$AE$26,S63,FALSE)</f>
        <v>6730747.2999999998</v>
      </c>
      <c r="L63" s="81">
        <f>VLOOKUP($E$4,Bd_Enemdu!$A$3:$AE$26,T63,FALSE)</f>
        <v>6464251.7000000002</v>
      </c>
      <c r="M63" s="81">
        <f>VLOOKUP($E$4,Base_datos_2!$3:$30,U63,FALSE)</f>
        <v>6524529.824342344</v>
      </c>
      <c r="S63" s="1228">
        <f t="shared" si="0"/>
        <v>9</v>
      </c>
      <c r="T63" s="1228">
        <f t="shared" si="0"/>
        <v>24</v>
      </c>
      <c r="U63" s="1228">
        <f t="shared" si="0"/>
        <v>69</v>
      </c>
    </row>
    <row r="64" spans="1:21">
      <c r="C64" s="86"/>
      <c r="D64" s="86"/>
      <c r="E64" s="86"/>
      <c r="F64" s="86"/>
      <c r="G64" s="86"/>
      <c r="H64" s="86"/>
      <c r="J64" s="90" t="s">
        <v>62</v>
      </c>
      <c r="K64" s="81">
        <f>VLOOKUP($E$4,Bd_Enemdu!$A$3:$AE$26,S64,FALSE)</f>
        <v>296625.74</v>
      </c>
      <c r="L64" s="81">
        <f>VLOOKUP($E$4,Bd_Enemdu!$A$3:$AE$26,T64,FALSE)</f>
        <v>288563.84000000003</v>
      </c>
      <c r="M64" s="81">
        <f>VLOOKUP($E$4,Base_datos_2!$3:$30,U64,FALSE)</f>
        <v>347738.56080122764</v>
      </c>
      <c r="S64" s="1228">
        <f t="shared" si="0"/>
        <v>10</v>
      </c>
      <c r="T64" s="1228">
        <f t="shared" si="0"/>
        <v>25</v>
      </c>
      <c r="U64" s="1228">
        <f t="shared" si="0"/>
        <v>70</v>
      </c>
    </row>
    <row r="65" spans="1:21">
      <c r="C65" s="86"/>
      <c r="D65" s="86"/>
      <c r="F65" s="86"/>
      <c r="G65" s="86"/>
      <c r="H65" s="86"/>
      <c r="J65" s="90" t="s">
        <v>1076</v>
      </c>
      <c r="K65" s="81">
        <f>VLOOKUP($E$4,Bd_Enemdu!$A$3:$AE$26,S65,FALSE)</f>
        <v>312737.37</v>
      </c>
      <c r="L65" s="81">
        <f>VLOOKUP($E$4,Bd_Enemdu!$A$3:$AE$26,T65,FALSE)</f>
        <v>375286.09</v>
      </c>
      <c r="M65" s="81">
        <f>VLOOKUP($E$4,Base_datos_2!$3:$30,U65,FALSE)</f>
        <v>377142.1808037266</v>
      </c>
      <c r="S65" s="1228">
        <f t="shared" si="0"/>
        <v>11</v>
      </c>
      <c r="T65" s="1228">
        <f t="shared" si="0"/>
        <v>26</v>
      </c>
      <c r="U65" s="1228">
        <f t="shared" si="0"/>
        <v>71</v>
      </c>
    </row>
    <row r="66" spans="1:21">
      <c r="C66" s="86"/>
      <c r="D66" s="86"/>
      <c r="F66" s="86"/>
      <c r="G66" s="86"/>
      <c r="H66" s="86"/>
      <c r="J66" s="101" t="s">
        <v>10</v>
      </c>
      <c r="K66" s="122">
        <f>VLOOKUP($E$4,Bd_Enemdu!$A$3:$AE$26,S66,FALSE)</f>
        <v>239426.76</v>
      </c>
      <c r="L66" s="122">
        <f>VLOOKUP($E$4,Bd_Enemdu!$A$3:$AE$26,T66,FALSE)</f>
        <v>237856.42</v>
      </c>
      <c r="M66" s="122">
        <f>VLOOKUP($E$4,Base_datos_2!$3:$30,U66,FALSE)</f>
        <v>225153.63016470359</v>
      </c>
      <c r="S66" s="1228">
        <f t="shared" si="0"/>
        <v>12</v>
      </c>
      <c r="T66" s="1228">
        <f t="shared" si="0"/>
        <v>27</v>
      </c>
      <c r="U66" s="1228">
        <f t="shared" si="0"/>
        <v>72</v>
      </c>
    </row>
    <row r="67" spans="1:21">
      <c r="C67" s="86"/>
      <c r="D67" s="86"/>
      <c r="F67" s="86"/>
      <c r="G67" s="86"/>
      <c r="H67" s="86"/>
      <c r="J67" s="90" t="s">
        <v>63</v>
      </c>
      <c r="K67" s="81">
        <f>VLOOKUP($E$4,Bd_Enemdu!$A$3:$AE$26,S67,FALSE)</f>
        <v>2128509.5</v>
      </c>
      <c r="L67" s="81">
        <f>VLOOKUP($E$4,Bd_Enemdu!$A$3:$AE$26,T67,FALSE)</f>
        <v>2023579.4</v>
      </c>
      <c r="M67" s="81">
        <f>VLOOKUP($E$4,Base_datos_2!$3:$30,U67,FALSE)</f>
        <v>2052643.0494407013</v>
      </c>
      <c r="S67" s="1228">
        <f t="shared" si="0"/>
        <v>13</v>
      </c>
      <c r="T67" s="1228">
        <f t="shared" si="0"/>
        <v>28</v>
      </c>
      <c r="U67" s="1228">
        <f t="shared" si="0"/>
        <v>73</v>
      </c>
    </row>
    <row r="68" spans="1:21">
      <c r="A68" s="86"/>
      <c r="B68" s="86"/>
      <c r="C68" s="86"/>
      <c r="D68" s="86"/>
      <c r="F68" s="86"/>
      <c r="G68" s="86"/>
      <c r="H68" s="86"/>
      <c r="J68" s="90" t="s">
        <v>64</v>
      </c>
      <c r="K68" s="81">
        <f>VLOOKUP($E$4,Bd_Enemdu!$A$3:$AE$26,S68,FALSE)</f>
        <v>3036243</v>
      </c>
      <c r="L68" s="81">
        <f>VLOOKUP($E$4,Bd_Enemdu!$A$3:$AE$26,T68,FALSE)</f>
        <v>2927305</v>
      </c>
      <c r="M68" s="81">
        <f>VLOOKUP($E$4,Base_datos_2!$3:$30,U68,FALSE)</f>
        <v>2966454.1957996446</v>
      </c>
      <c r="S68" s="1228">
        <f t="shared" si="0"/>
        <v>14</v>
      </c>
      <c r="T68" s="1228">
        <f t="shared" si="0"/>
        <v>29</v>
      </c>
      <c r="U68" s="1228">
        <f t="shared" si="0"/>
        <v>74</v>
      </c>
    </row>
    <row r="69" spans="1:21">
      <c r="A69" s="86"/>
      <c r="B69" s="86"/>
      <c r="C69" s="86"/>
      <c r="D69" s="86"/>
      <c r="F69" s="86"/>
      <c r="G69" s="86"/>
      <c r="H69" s="86"/>
      <c r="J69" s="90" t="s">
        <v>65</v>
      </c>
      <c r="K69" s="81">
        <f>VLOOKUP($E$4,Bd_Enemdu!$A$3:$AE$26,S69,FALSE)</f>
        <v>2200527.4</v>
      </c>
      <c r="L69" s="81">
        <f>VLOOKUP($E$4,Bd_Enemdu!$A$3:$AE$26,T69,FALSE)</f>
        <v>2200944.4</v>
      </c>
      <c r="M69" s="81">
        <f>VLOOKUP($E$4,Base_datos_2!$3:$30,U69,FALSE)</f>
        <v>2362845.6504155118</v>
      </c>
      <c r="S69" s="1228">
        <f t="shared" si="0"/>
        <v>15</v>
      </c>
      <c r="T69" s="1228">
        <f t="shared" si="0"/>
        <v>30</v>
      </c>
      <c r="U69" s="1228">
        <f t="shared" si="0"/>
        <v>75</v>
      </c>
    </row>
    <row r="70" spans="1:21">
      <c r="A70" s="86"/>
      <c r="B70" s="86"/>
      <c r="C70" s="86"/>
      <c r="D70" s="86"/>
      <c r="F70" s="86"/>
      <c r="G70" s="86"/>
      <c r="H70" s="86"/>
      <c r="J70" s="90" t="s">
        <v>66</v>
      </c>
      <c r="K70" s="81">
        <f>VLOOKUP($E$4,Bd_Enemdu!$A$3:$AE$26,S70,FALSE)</f>
        <v>542857.13</v>
      </c>
      <c r="L70" s="81">
        <f>VLOOKUP($E$4,Bd_Enemdu!$A$3:$AE$26,T70,FALSE)</f>
        <v>589184.37</v>
      </c>
      <c r="M70" s="81">
        <f>VLOOKUP($E$4,Base_datos_2!$3:$30,U70,FALSE)</f>
        <v>624852.89440455497</v>
      </c>
      <c r="S70" s="1228">
        <f t="shared" si="0"/>
        <v>16</v>
      </c>
      <c r="T70" s="1228">
        <f t="shared" si="0"/>
        <v>31</v>
      </c>
      <c r="U70" s="1228">
        <f t="shared" si="0"/>
        <v>76</v>
      </c>
    </row>
    <row r="71" spans="1:21">
      <c r="A71" s="86"/>
      <c r="B71" s="86"/>
      <c r="C71" s="86"/>
      <c r="D71" s="86"/>
      <c r="F71" s="86"/>
      <c r="G71" s="86"/>
      <c r="H71" s="86"/>
      <c r="J71" s="90"/>
    </row>
    <row r="72" spans="1:21">
      <c r="A72" s="86"/>
      <c r="B72" s="86"/>
      <c r="C72" s="86"/>
      <c r="D72" s="86"/>
      <c r="F72" s="86"/>
      <c r="G72" s="86"/>
      <c r="H72" s="86"/>
      <c r="J72" s="90"/>
    </row>
    <row r="73" spans="1:21">
      <c r="A73" s="86"/>
      <c r="B73" s="86"/>
      <c r="C73" s="86"/>
      <c r="D73" s="86"/>
      <c r="F73" s="86"/>
      <c r="G73" s="86"/>
      <c r="H73" s="86"/>
      <c r="J73" s="90"/>
    </row>
    <row r="74" spans="1:21">
      <c r="A74" s="86"/>
      <c r="B74" s="86"/>
      <c r="C74" s="86"/>
      <c r="D74" s="86"/>
      <c r="F74" s="86"/>
      <c r="G74" s="86"/>
      <c r="H74" s="86"/>
      <c r="J74" s="90"/>
    </row>
    <row r="75" spans="1:21">
      <c r="A75" s="86"/>
      <c r="B75" s="86"/>
      <c r="C75" s="86"/>
      <c r="D75" s="86"/>
      <c r="F75" s="86"/>
      <c r="G75" s="86"/>
      <c r="H75" s="86"/>
      <c r="J75" s="90"/>
    </row>
    <row r="76" spans="1:21">
      <c r="A76" s="86"/>
      <c r="B76" s="86"/>
      <c r="C76" s="86"/>
      <c r="D76" s="86"/>
      <c r="F76" s="86"/>
      <c r="G76" s="86"/>
      <c r="H76" s="86"/>
      <c r="J76" s="90"/>
    </row>
    <row r="77" spans="1:21">
      <c r="A77" s="86"/>
      <c r="B77" s="86"/>
      <c r="C77" s="86"/>
      <c r="D77" s="86"/>
      <c r="F77" s="86"/>
      <c r="G77" s="86"/>
      <c r="H77" s="86"/>
      <c r="J77" s="90"/>
    </row>
    <row r="78" spans="1:21">
      <c r="A78" s="86"/>
      <c r="B78" s="86"/>
      <c r="C78" s="86"/>
      <c r="D78" s="86"/>
      <c r="F78" s="86"/>
      <c r="G78" s="86"/>
      <c r="H78" s="86"/>
      <c r="J78" s="90"/>
    </row>
    <row r="79" spans="1:21">
      <c r="A79" s="86"/>
      <c r="B79" s="86"/>
      <c r="C79" s="86"/>
      <c r="D79" s="86"/>
      <c r="F79" s="86"/>
      <c r="G79" s="86"/>
      <c r="H79" s="86"/>
      <c r="J79" s="90"/>
    </row>
    <row r="80" spans="1:21">
      <c r="A80" s="86"/>
      <c r="B80" s="86"/>
      <c r="C80" s="86"/>
      <c r="D80" s="86"/>
      <c r="F80" s="86"/>
      <c r="G80" s="86"/>
      <c r="H80" s="86"/>
      <c r="J80" s="90"/>
    </row>
    <row r="81" spans="1:21">
      <c r="A81" s="86"/>
      <c r="B81" s="86"/>
      <c r="C81" s="86"/>
      <c r="D81" s="86"/>
      <c r="F81" s="86"/>
      <c r="G81" s="86"/>
      <c r="H81" s="86"/>
      <c r="J81" s="90"/>
    </row>
    <row r="82" spans="1:21">
      <c r="A82" s="86"/>
      <c r="B82" s="86"/>
      <c r="C82" s="86"/>
      <c r="D82" s="86"/>
      <c r="F82" s="86"/>
      <c r="G82" s="86"/>
      <c r="H82" s="86"/>
      <c r="J82" s="90"/>
    </row>
    <row r="83" spans="1:21">
      <c r="A83" s="86"/>
      <c r="B83" s="86"/>
      <c r="C83" s="86"/>
      <c r="D83" s="86"/>
      <c r="F83" s="86"/>
      <c r="G83" s="86"/>
      <c r="H83" s="86"/>
      <c r="J83" s="90"/>
    </row>
    <row r="84" spans="1:21">
      <c r="A84" s="86"/>
      <c r="B84" s="86"/>
      <c r="C84" s="86"/>
      <c r="D84" s="86"/>
      <c r="F84" s="86"/>
      <c r="G84" s="86"/>
      <c r="H84" s="86"/>
      <c r="J84" s="90"/>
    </row>
    <row r="85" spans="1:21">
      <c r="A85" s="86"/>
      <c r="B85" s="86"/>
      <c r="C85" s="86"/>
      <c r="D85" s="86"/>
      <c r="F85" s="86"/>
      <c r="G85" s="86"/>
      <c r="H85" s="86"/>
      <c r="J85" s="90"/>
    </row>
    <row r="86" spans="1:21" ht="18">
      <c r="A86" s="181" t="s">
        <v>17</v>
      </c>
      <c r="B86" s="190"/>
      <c r="C86" s="190"/>
      <c r="D86" s="190"/>
      <c r="E86" s="190"/>
      <c r="F86" s="190"/>
      <c r="G86" s="190"/>
      <c r="H86" s="190"/>
    </row>
    <row r="87" spans="1:21" ht="35.25" customHeight="1">
      <c r="A87" s="1889" t="s">
        <v>1063</v>
      </c>
      <c r="B87" s="1889"/>
      <c r="C87" s="1889"/>
      <c r="D87" s="1889"/>
      <c r="E87" s="1889"/>
      <c r="F87" s="1889"/>
      <c r="G87" s="1889"/>
      <c r="H87" s="1889"/>
      <c r="K87" s="191" t="s">
        <v>212</v>
      </c>
      <c r="L87" s="192"/>
    </row>
    <row r="88" spans="1:21" ht="15" customHeight="1" thickBot="1">
      <c r="J88" s="90"/>
      <c r="K88" s="141">
        <v>2017</v>
      </c>
      <c r="L88" s="141">
        <v>2018</v>
      </c>
      <c r="M88" s="141">
        <v>2019</v>
      </c>
      <c r="S88" s="1882" t="s">
        <v>814</v>
      </c>
      <c r="T88" s="1882"/>
      <c r="U88" s="1882"/>
    </row>
    <row r="89" spans="1:21" ht="17.25" thickTop="1">
      <c r="A89" s="1892" t="s">
        <v>1312</v>
      </c>
      <c r="B89" s="1892"/>
      <c r="C89" s="1892"/>
      <c r="D89" s="1892"/>
      <c r="E89" s="1892"/>
      <c r="F89" s="1892"/>
      <c r="G89" s="1892"/>
      <c r="H89" s="1892"/>
      <c r="J89" s="80" t="str">
        <f>+E4</f>
        <v>Nacional</v>
      </c>
      <c r="K89" s="159">
        <f>VLOOKUP($E$4,Bd_Enemdu!$A$3:$FY$26,S89,FALSE)</f>
        <v>40.102331999999997</v>
      </c>
      <c r="L89" s="159">
        <f>VLOOKUP($E$4,Bd_Enemdu!$A$3:$FY$26,T89,FALSE)</f>
        <v>38.923735999999998</v>
      </c>
      <c r="M89" s="159">
        <f>VLOOKUP($E$4,Base_datos_2!$3:$30,U89,FALSE)</f>
        <v>37.946580479698646</v>
      </c>
      <c r="S89" s="1228">
        <v>32</v>
      </c>
      <c r="T89" s="1228">
        <f>+S103+1</f>
        <v>47</v>
      </c>
      <c r="U89" s="1228">
        <v>77</v>
      </c>
    </row>
    <row r="90" spans="1:21" ht="13.15" customHeight="1">
      <c r="B90" s="96"/>
      <c r="C90" s="97"/>
      <c r="D90" s="96"/>
      <c r="E90" s="98"/>
      <c r="F90" s="99"/>
      <c r="G90" s="100"/>
      <c r="J90" s="90" t="s">
        <v>55</v>
      </c>
      <c r="K90" s="159">
        <f>VLOOKUP($E$4,Bd_Enemdu!$A$3:$FY$26,S90,FALSE)</f>
        <v>48.979306000000001</v>
      </c>
      <c r="L90" s="159">
        <f>VLOOKUP($E$4,Bd_Enemdu!$A$3:$FY$26,T90,FALSE)</f>
        <v>47.640413000000002</v>
      </c>
      <c r="M90" s="159">
        <f>VLOOKUP($E$4,Base_datos_2!$3:$30,U90,FALSE)</f>
        <v>46.96265329289794</v>
      </c>
      <c r="S90" s="1228">
        <f>+S89+1</f>
        <v>33</v>
      </c>
      <c r="T90" s="1228">
        <f>+T89+1</f>
        <v>48</v>
      </c>
      <c r="U90" s="1228">
        <f>+U89+1</f>
        <v>78</v>
      </c>
    </row>
    <row r="91" spans="1:21" ht="13.15" customHeight="1">
      <c r="B91" s="96"/>
      <c r="C91" s="97"/>
      <c r="D91" s="96"/>
      <c r="E91" s="98"/>
      <c r="F91" s="99"/>
      <c r="G91" s="100"/>
      <c r="J91" s="90" t="s">
        <v>56</v>
      </c>
      <c r="K91" s="159">
        <f>VLOOKUP($E$4,Bd_Enemdu!$A$3:$FY$26,S91,FALSE)</f>
        <v>22.269469999999998</v>
      </c>
      <c r="L91" s="159">
        <f>VLOOKUP($E$4,Bd_Enemdu!$A$3:$FY$26,T91,FALSE)</f>
        <v>21.766418999999999</v>
      </c>
      <c r="M91" s="159">
        <f>VLOOKUP($E$4,Base_datos_2!$3:$30,U91,FALSE)</f>
        <v>20.496102754520884</v>
      </c>
      <c r="N91" s="159"/>
      <c r="S91" s="1228">
        <f t="shared" ref="S91:U91" si="1">+S90+1</f>
        <v>34</v>
      </c>
      <c r="T91" s="1228">
        <f t="shared" si="1"/>
        <v>49</v>
      </c>
      <c r="U91" s="1228">
        <f t="shared" si="1"/>
        <v>79</v>
      </c>
    </row>
    <row r="92" spans="1:21" ht="13.15" customHeight="1">
      <c r="A92" s="113"/>
      <c r="B92" s="96"/>
      <c r="C92" s="97"/>
      <c r="D92" s="96"/>
      <c r="E92" s="98"/>
      <c r="F92" s="99"/>
      <c r="G92" s="100"/>
      <c r="J92" s="90" t="s">
        <v>57</v>
      </c>
      <c r="K92" s="159">
        <f>VLOOKUP($E$4,Bd_Enemdu!$A$3:$FY$26,S92,FALSE)</f>
        <v>46.968220000000002</v>
      </c>
      <c r="L92" s="159">
        <f>VLOOKUP($E$4,Bd_Enemdu!$A$3:$FY$26,T92,FALSE)</f>
        <v>46.097352999999998</v>
      </c>
      <c r="M92" s="159">
        <f>VLOOKUP($E$4,Base_datos_2!$3:$30,U92,FALSE)</f>
        <v>44.797845041330163</v>
      </c>
      <c r="S92" s="1228">
        <f t="shared" ref="S92:U92" si="2">+S91+1</f>
        <v>35</v>
      </c>
      <c r="T92" s="1228">
        <f t="shared" si="2"/>
        <v>50</v>
      </c>
      <c r="U92" s="1228">
        <f t="shared" si="2"/>
        <v>80</v>
      </c>
    </row>
    <row r="93" spans="1:21" ht="13.15" customHeight="1">
      <c r="A93" s="113"/>
      <c r="B93" s="96"/>
      <c r="C93" s="97"/>
      <c r="D93" s="96"/>
      <c r="E93" s="98"/>
      <c r="F93" s="99"/>
      <c r="G93" s="100"/>
      <c r="J93" s="90" t="s">
        <v>58</v>
      </c>
      <c r="K93" s="159">
        <f>VLOOKUP($E$4,Bd_Enemdu!$A$3:$FY$26,S93,FALSE)</f>
        <v>30.913546</v>
      </c>
      <c r="L93" s="159">
        <f>VLOOKUP($E$4,Bd_Enemdu!$A$3:$FY$26,T93,FALSE)</f>
        <v>29.015039999999999</v>
      </c>
      <c r="M93" s="159">
        <f>VLOOKUP($E$4,Base_datos_2!$3:$30,U93,FALSE)</f>
        <v>28.661623566946108</v>
      </c>
      <c r="S93" s="1228">
        <f t="shared" ref="S93:U93" si="3">+S92+1</f>
        <v>36</v>
      </c>
      <c r="T93" s="1228">
        <f t="shared" si="3"/>
        <v>51</v>
      </c>
      <c r="U93" s="1228">
        <f t="shared" si="3"/>
        <v>81</v>
      </c>
    </row>
    <row r="94" spans="1:21" ht="13.15" customHeight="1">
      <c r="A94" s="113"/>
      <c r="B94" s="96"/>
      <c r="C94" s="97"/>
      <c r="D94" s="96"/>
      <c r="E94" s="98"/>
      <c r="F94" s="99"/>
      <c r="G94" s="100"/>
      <c r="J94" s="101" t="s">
        <v>59</v>
      </c>
      <c r="K94" s="182">
        <f>VLOOKUP($E$4,Bd_Enemdu!$A$3:$FY$26,S94,FALSE)</f>
        <v>16.874303000000001</v>
      </c>
      <c r="L94" s="182">
        <f>VLOOKUP($E$4,Bd_Enemdu!$A$3:$FY$26,T94,FALSE)</f>
        <v>17.239094000000001</v>
      </c>
      <c r="M94" s="182">
        <f>VLOOKUP($E$4,Base_datos_2!$3:$30,U94,FALSE)</f>
        <v>17.689490729782413</v>
      </c>
      <c r="S94" s="1228">
        <f t="shared" ref="S94:U94" si="4">+S93+1</f>
        <v>37</v>
      </c>
      <c r="T94" s="1228">
        <f t="shared" si="4"/>
        <v>52</v>
      </c>
      <c r="U94" s="1228">
        <f t="shared" si="4"/>
        <v>82</v>
      </c>
    </row>
    <row r="95" spans="1:21" s="119" customFormat="1">
      <c r="A95" s="33"/>
      <c r="B95" s="114"/>
      <c r="C95" s="115"/>
      <c r="D95" s="114"/>
      <c r="E95" s="116"/>
      <c r="F95" s="117"/>
      <c r="G95" s="118"/>
      <c r="J95" s="90" t="s">
        <v>60</v>
      </c>
      <c r="K95" s="159">
        <f>VLOOKUP($E$4,Bd_Enemdu!$A$3:$FY$26,S95,FALSE)</f>
        <v>43.484268999999998</v>
      </c>
      <c r="L95" s="159">
        <f>VLOOKUP($E$4,Bd_Enemdu!$A$3:$FY$26,T95,FALSE)</f>
        <v>44.288057000000002</v>
      </c>
      <c r="M95" s="159">
        <f>VLOOKUP($E$4,Base_datos_2!$3:$30,U95,FALSE)</f>
        <v>42.549055356853849</v>
      </c>
      <c r="S95" s="1228">
        <f t="shared" ref="S95:U95" si="5">+S94+1</f>
        <v>38</v>
      </c>
      <c r="T95" s="1228">
        <f t="shared" si="5"/>
        <v>53</v>
      </c>
      <c r="U95" s="1228">
        <f t="shared" si="5"/>
        <v>83</v>
      </c>
    </row>
    <row r="96" spans="1:21" ht="15" customHeight="1">
      <c r="A96" s="95"/>
      <c r="B96" s="96"/>
      <c r="C96" s="97"/>
      <c r="D96" s="96"/>
      <c r="E96" s="98"/>
      <c r="F96" s="99"/>
      <c r="G96" s="100"/>
      <c r="J96" s="90" t="s">
        <v>61</v>
      </c>
      <c r="K96" s="159">
        <f>VLOOKUP($E$4,Bd_Enemdu!$A$3:$FY$26,S96,FALSE)</f>
        <v>43.040531999999999</v>
      </c>
      <c r="L96" s="159">
        <f>VLOOKUP($E$4,Bd_Enemdu!$A$3:$FY$26,T96,FALSE)</f>
        <v>42.542369000000001</v>
      </c>
      <c r="M96" s="159">
        <f>VLOOKUP($E$4,Base_datos_2!$3:$30,U96,FALSE)</f>
        <v>42.108339708660452</v>
      </c>
      <c r="S96" s="1228">
        <f t="shared" ref="S96:U96" si="6">+S95+1</f>
        <v>39</v>
      </c>
      <c r="T96" s="1228">
        <f t="shared" si="6"/>
        <v>54</v>
      </c>
      <c r="U96" s="1228">
        <f t="shared" si="6"/>
        <v>84</v>
      </c>
    </row>
    <row r="97" spans="1:21">
      <c r="A97" s="95"/>
      <c r="B97" s="96"/>
      <c r="C97" s="97"/>
      <c r="D97" s="96"/>
      <c r="E97" s="98"/>
      <c r="F97" s="99"/>
      <c r="G97" s="100"/>
      <c r="J97" s="90" t="s">
        <v>62</v>
      </c>
      <c r="K97" s="159">
        <f>VLOOKUP($E$4,Bd_Enemdu!$A$3:$FY$26,S97,FALSE)</f>
        <v>38.678514</v>
      </c>
      <c r="L97" s="159">
        <f>VLOOKUP($E$4,Bd_Enemdu!$A$3:$FY$26,T97,FALSE)</f>
        <v>35.428116000000003</v>
      </c>
      <c r="M97" s="159">
        <f>VLOOKUP($E$4,Base_datos_2!$3:$30,U97,FALSE)</f>
        <v>30.573259876484588</v>
      </c>
      <c r="S97" s="1228">
        <f t="shared" ref="S97:U97" si="7">+S96+1</f>
        <v>40</v>
      </c>
      <c r="T97" s="1228">
        <f t="shared" si="7"/>
        <v>55</v>
      </c>
      <c r="U97" s="1228">
        <f t="shared" si="7"/>
        <v>85</v>
      </c>
    </row>
    <row r="98" spans="1:21">
      <c r="A98" s="96"/>
      <c r="B98" s="96"/>
      <c r="C98" s="97"/>
      <c r="D98" s="96"/>
      <c r="E98" s="98"/>
      <c r="F98" s="99"/>
      <c r="G98" s="100"/>
      <c r="J98" s="90" t="s">
        <v>1076</v>
      </c>
      <c r="K98" s="159">
        <f>VLOOKUP($E$4,Bd_Enemdu!$A$3:$FY$26,S98,FALSE)</f>
        <v>25.910222000000001</v>
      </c>
      <c r="L98" s="159">
        <f>VLOOKUP($E$4,Bd_Enemdu!$A$3:$FY$26,T98,FALSE)</f>
        <v>21.958423</v>
      </c>
      <c r="M98" s="159">
        <f>VLOOKUP($E$4,Base_datos_2!$3:$30,U98,FALSE)</f>
        <v>17.151921624672397</v>
      </c>
      <c r="S98" s="1228">
        <f t="shared" ref="S98:U98" si="8">+S97+1</f>
        <v>41</v>
      </c>
      <c r="T98" s="1228">
        <f t="shared" si="8"/>
        <v>56</v>
      </c>
      <c r="U98" s="1228">
        <f t="shared" si="8"/>
        <v>86</v>
      </c>
    </row>
    <row r="99" spans="1:21">
      <c r="J99" s="101" t="s">
        <v>10</v>
      </c>
      <c r="K99" s="182">
        <f>VLOOKUP($E$4,Bd_Enemdu!$A$3:$FY$26,S99,FALSE)</f>
        <v>1.6982295000000001</v>
      </c>
      <c r="L99" s="182">
        <f>VLOOKUP($E$4,Bd_Enemdu!$A$3:$FY$26,T99,FALSE)</f>
        <v>0.59738760000000002</v>
      </c>
      <c r="M99" s="182">
        <f>VLOOKUP($E$4,Base_datos_2!$3:$30,U99,FALSE)</f>
        <v>1.1695606863666606</v>
      </c>
      <c r="S99" s="1228">
        <f t="shared" ref="S99:U99" si="9">+S98+1</f>
        <v>42</v>
      </c>
      <c r="T99" s="1228">
        <f t="shared" si="9"/>
        <v>57</v>
      </c>
      <c r="U99" s="1228">
        <f t="shared" si="9"/>
        <v>87</v>
      </c>
    </row>
    <row r="100" spans="1:21">
      <c r="J100" s="90" t="s">
        <v>63</v>
      </c>
      <c r="K100" s="159">
        <f>VLOOKUP($E$4,Bd_Enemdu!$A$3:$FY$26,S100,FALSE)</f>
        <v>35.869377999999998</v>
      </c>
      <c r="L100" s="159">
        <f>VLOOKUP($E$4,Bd_Enemdu!$A$3:$FY$26,T100,FALSE)</f>
        <v>35.299917000000001</v>
      </c>
      <c r="M100" s="159">
        <f>VLOOKUP($E$4,Base_datos_2!$3:$30,U100,FALSE)</f>
        <v>34.660650609023016</v>
      </c>
      <c r="S100" s="1228">
        <f t="shared" ref="S100:U100" si="10">+S99+1</f>
        <v>43</v>
      </c>
      <c r="T100" s="1228">
        <f t="shared" si="10"/>
        <v>58</v>
      </c>
      <c r="U100" s="1228">
        <f t="shared" si="10"/>
        <v>88</v>
      </c>
    </row>
    <row r="101" spans="1:21">
      <c r="J101" s="90" t="s">
        <v>64</v>
      </c>
      <c r="K101" s="159">
        <f>VLOOKUP($E$4,Bd_Enemdu!$A$3:$FY$26,S101,FALSE)</f>
        <v>49.037554</v>
      </c>
      <c r="L101" s="159">
        <f>VLOOKUP($E$4,Bd_Enemdu!$A$3:$FY$26,T101,FALSE)</f>
        <v>47.434823000000002</v>
      </c>
      <c r="M101" s="159">
        <f>VLOOKUP($E$4,Base_datos_2!$3:$30,U101,FALSE)</f>
        <v>46.840986467278455</v>
      </c>
      <c r="S101" s="1228">
        <f t="shared" ref="S101:U101" si="11">+S100+1</f>
        <v>44</v>
      </c>
      <c r="T101" s="1228">
        <f t="shared" si="11"/>
        <v>59</v>
      </c>
      <c r="U101" s="1228">
        <f t="shared" si="11"/>
        <v>89</v>
      </c>
    </row>
    <row r="102" spans="1:21" ht="14.45" customHeight="1">
      <c r="J102" s="90" t="s">
        <v>65</v>
      </c>
      <c r="K102" s="159">
        <f>VLOOKUP($E$4,Bd_Enemdu!$A$3:$FY$26,S102,FALSE)</f>
        <v>41.944983000000001</v>
      </c>
      <c r="L102" s="159">
        <f>VLOOKUP($E$4,Bd_Enemdu!$A$3:$FY$26,T102,FALSE)</f>
        <v>41.038378000000002</v>
      </c>
      <c r="M102" s="159">
        <f>VLOOKUP($E$4,Base_datos_2!$3:$30,U102,FALSE)</f>
        <v>39.029325929118841</v>
      </c>
      <c r="S102" s="1228">
        <f t="shared" ref="S102:U102" si="12">+S101+1</f>
        <v>45</v>
      </c>
      <c r="T102" s="1228">
        <f t="shared" si="12"/>
        <v>60</v>
      </c>
      <c r="U102" s="1228">
        <f t="shared" si="12"/>
        <v>90</v>
      </c>
    </row>
    <row r="103" spans="1:21">
      <c r="J103" s="90" t="s">
        <v>66</v>
      </c>
      <c r="K103" s="159">
        <f>VLOOKUP($E$4,Bd_Enemdu!$A$3:$FY$26,S103,FALSE)</f>
        <v>16.192817000000002</v>
      </c>
      <c r="L103" s="159">
        <f>VLOOKUP($E$4,Bd_Enemdu!$A$3:$FY$26,T103,FALSE)</f>
        <v>16.656500999999999</v>
      </c>
      <c r="M103" s="159">
        <f>VLOOKUP($E$4,Base_datos_2!$3:$30,U103,FALSE)</f>
        <v>15.672717562190378</v>
      </c>
      <c r="S103" s="1228">
        <f t="shared" ref="S103:U103" si="13">+S102+1</f>
        <v>46</v>
      </c>
      <c r="T103" s="1228">
        <f t="shared" si="13"/>
        <v>61</v>
      </c>
      <c r="U103" s="1228">
        <f t="shared" si="13"/>
        <v>91</v>
      </c>
    </row>
    <row r="104" spans="1:21">
      <c r="J104" s="90"/>
    </row>
    <row r="105" spans="1:21">
      <c r="J105" s="90"/>
    </row>
    <row r="117" spans="1:21" ht="9.75" customHeight="1">
      <c r="K117" s="191" t="s">
        <v>214</v>
      </c>
      <c r="L117" s="1"/>
    </row>
    <row r="118" spans="1:21" ht="16.5" customHeight="1" thickBot="1">
      <c r="K118" s="141">
        <v>2017</v>
      </c>
      <c r="L118" s="141">
        <v>2018</v>
      </c>
      <c r="M118" s="141">
        <v>2019</v>
      </c>
      <c r="S118" s="1882" t="s">
        <v>814</v>
      </c>
      <c r="T118" s="1882"/>
      <c r="U118" s="1882"/>
    </row>
    <row r="119" spans="1:21" ht="33" customHeight="1" thickTop="1">
      <c r="A119" s="1893" t="s">
        <v>1313</v>
      </c>
      <c r="B119" s="1893"/>
      <c r="C119" s="1893"/>
      <c r="D119" s="1893"/>
      <c r="E119" s="1893"/>
      <c r="F119" s="1893"/>
      <c r="G119" s="1893"/>
      <c r="H119" s="1893"/>
      <c r="J119" s="80" t="str">
        <f>+E4</f>
        <v>Nacional</v>
      </c>
      <c r="K119" s="159">
        <f>VLOOKUP($E$4,Bd_Enemdu!$A$3:$FY$26,S119,FALSE)</f>
        <v>20.479458999999999</v>
      </c>
      <c r="L119" s="159">
        <f>VLOOKUP($E$4,Bd_Enemdu!$A$3:$FY$26,T119,FALSE)</f>
        <v>19.355789000000001</v>
      </c>
      <c r="M119" s="159">
        <f>VLOOKUP($E$4,Base_datos_2!$3:$30,U119,FALSE)</f>
        <v>20.253746438094737</v>
      </c>
      <c r="S119" s="1228">
        <v>62</v>
      </c>
      <c r="T119" s="1228">
        <f>+S133+1</f>
        <v>77</v>
      </c>
      <c r="U119" s="1228">
        <f>+U103+1</f>
        <v>92</v>
      </c>
    </row>
    <row r="120" spans="1:21">
      <c r="A120" s="86"/>
      <c r="B120" s="86"/>
      <c r="C120" s="86"/>
      <c r="D120" s="86"/>
      <c r="E120" s="86"/>
      <c r="F120" s="86"/>
      <c r="G120" s="86"/>
      <c r="H120" s="86"/>
      <c r="J120" s="90" t="s">
        <v>55</v>
      </c>
      <c r="K120" s="159">
        <f>VLOOKUP($E$4,Bd_Enemdu!$A$3:$FY$26,S120,FALSE)</f>
        <v>19.116489000000001</v>
      </c>
      <c r="L120" s="159">
        <f>VLOOKUP($E$4,Bd_Enemdu!$A$3:$FY$26,T120,FALSE)</f>
        <v>18.447576999999999</v>
      </c>
      <c r="M120" s="159">
        <f>VLOOKUP($E$4,Base_datos_2!$3:$30,U120,FALSE)</f>
        <v>19.081113149386919</v>
      </c>
      <c r="S120" s="1228">
        <f>+S119+1</f>
        <v>63</v>
      </c>
      <c r="T120" s="1228">
        <f>+T119+1</f>
        <v>78</v>
      </c>
      <c r="U120" s="1228">
        <f>+U119+1</f>
        <v>93</v>
      </c>
    </row>
    <row r="121" spans="1:21">
      <c r="A121" s="86"/>
      <c r="B121" s="86"/>
      <c r="C121" s="86"/>
      <c r="D121" s="86"/>
      <c r="E121" s="86"/>
      <c r="F121" s="86"/>
      <c r="G121" s="86"/>
      <c r="H121" s="86"/>
      <c r="J121" s="90" t="s">
        <v>56</v>
      </c>
      <c r="K121" s="159">
        <f>VLOOKUP($E$4,Bd_Enemdu!$A$3:$FY$26,S121,FALSE)</f>
        <v>23.217516</v>
      </c>
      <c r="L121" s="159">
        <f>VLOOKUP($E$4,Bd_Enemdu!$A$3:$FY$26,T121,FALSE)</f>
        <v>21.143453000000001</v>
      </c>
      <c r="M121" s="159">
        <f>VLOOKUP($E$4,Base_datos_2!$3:$30,U121,FALSE)</f>
        <v>22.523361103853041</v>
      </c>
      <c r="S121" s="1228">
        <f t="shared" ref="S121:U121" si="14">+S120+1</f>
        <v>64</v>
      </c>
      <c r="T121" s="1228">
        <f t="shared" si="14"/>
        <v>79</v>
      </c>
      <c r="U121" s="1228">
        <f t="shared" si="14"/>
        <v>94</v>
      </c>
    </row>
    <row r="122" spans="1:21">
      <c r="A122" s="86"/>
      <c r="B122" s="86"/>
      <c r="C122" s="86"/>
      <c r="D122" s="86"/>
      <c r="E122" s="86"/>
      <c r="F122" s="86"/>
      <c r="G122" s="86"/>
      <c r="H122" s="86"/>
      <c r="J122" s="90" t="s">
        <v>57</v>
      </c>
      <c r="K122" s="159">
        <f>VLOOKUP($E$4,Bd_Enemdu!$A$3:$FY$26,S122,FALSE)</f>
        <v>21.520741999999998</v>
      </c>
      <c r="L122" s="159">
        <f>VLOOKUP($E$4,Bd_Enemdu!$A$3:$FY$26,T122,FALSE)</f>
        <v>20.593434999999999</v>
      </c>
      <c r="M122" s="159">
        <f>VLOOKUP($E$4,Base_datos_2!$3:$30,U122,FALSE)</f>
        <v>21.143590978214704</v>
      </c>
      <c r="S122" s="1228">
        <f t="shared" ref="S122:U122" si="15">+S121+1</f>
        <v>65</v>
      </c>
      <c r="T122" s="1228">
        <f t="shared" si="15"/>
        <v>80</v>
      </c>
      <c r="U122" s="1228">
        <f t="shared" si="15"/>
        <v>95</v>
      </c>
    </row>
    <row r="123" spans="1:21">
      <c r="A123" s="86"/>
      <c r="B123" s="86"/>
      <c r="C123" s="86"/>
      <c r="D123" s="86"/>
      <c r="E123" s="86"/>
      <c r="F123" s="86"/>
      <c r="G123" s="86"/>
      <c r="H123" s="86"/>
      <c r="J123" s="90" t="s">
        <v>58</v>
      </c>
      <c r="K123" s="159">
        <f>VLOOKUP($E$4,Bd_Enemdu!$A$3:$FY$26,S123,FALSE)</f>
        <v>19.085885000000001</v>
      </c>
      <c r="L123" s="159">
        <f>VLOOKUP($E$4,Bd_Enemdu!$A$3:$FY$26,T123,FALSE)</f>
        <v>17.646267999999999</v>
      </c>
      <c r="M123" s="159">
        <f>VLOOKUP($E$4,Base_datos_2!$3:$30,U123,FALSE)</f>
        <v>19.04781311881613</v>
      </c>
      <c r="S123" s="1228">
        <f t="shared" ref="S123:U123" si="16">+S122+1</f>
        <v>66</v>
      </c>
      <c r="T123" s="1228">
        <f t="shared" si="16"/>
        <v>81</v>
      </c>
      <c r="U123" s="1228">
        <f t="shared" si="16"/>
        <v>96</v>
      </c>
    </row>
    <row r="124" spans="1:21">
      <c r="A124" s="86"/>
      <c r="B124" s="86"/>
      <c r="C124" s="86"/>
      <c r="D124" s="86"/>
      <c r="E124" s="86"/>
      <c r="F124" s="86"/>
      <c r="G124" s="86"/>
      <c r="H124" s="86"/>
      <c r="J124" s="101" t="s">
        <v>59</v>
      </c>
      <c r="K124" s="182">
        <f>VLOOKUP($E$4,Bd_Enemdu!$A$3:$FY$26,S124,FALSE)</f>
        <v>20.063499</v>
      </c>
      <c r="L124" s="182">
        <f>VLOOKUP($E$4,Bd_Enemdu!$A$3:$FY$26,T124,FALSE)</f>
        <v>15.154267000000001</v>
      </c>
      <c r="M124" s="182">
        <f>VLOOKUP($E$4,Base_datos_2!$3:$30,U124,FALSE)</f>
        <v>18.906046693898222</v>
      </c>
      <c r="S124" s="1228">
        <f t="shared" ref="S124:U124" si="17">+S123+1</f>
        <v>67</v>
      </c>
      <c r="T124" s="1228">
        <f t="shared" si="17"/>
        <v>82</v>
      </c>
      <c r="U124" s="1228">
        <f t="shared" si="17"/>
        <v>97</v>
      </c>
    </row>
    <row r="125" spans="1:21">
      <c r="A125" s="86"/>
      <c r="B125" s="86"/>
      <c r="C125" s="86"/>
      <c r="D125" s="86"/>
      <c r="E125" s="86"/>
      <c r="F125" s="86"/>
      <c r="G125" s="86"/>
      <c r="H125" s="86"/>
      <c r="J125" s="90" t="s">
        <v>60</v>
      </c>
      <c r="K125" s="159">
        <f>VLOOKUP($E$4,Bd_Enemdu!$A$3:$FY$26,S125,FALSE)</f>
        <v>19.044606999999999</v>
      </c>
      <c r="L125" s="159">
        <f>VLOOKUP($E$4,Bd_Enemdu!$A$3:$FY$26,T125,FALSE)</f>
        <v>20.654176</v>
      </c>
      <c r="M125" s="159">
        <f>VLOOKUP($E$4,Base_datos_2!$3:$30,U125,FALSE)</f>
        <v>15.073610169787566</v>
      </c>
      <c r="S125" s="1228">
        <f t="shared" ref="S125:U125" si="18">+S124+1</f>
        <v>68</v>
      </c>
      <c r="T125" s="1228">
        <f t="shared" si="18"/>
        <v>83</v>
      </c>
      <c r="U125" s="1228">
        <f t="shared" si="18"/>
        <v>98</v>
      </c>
    </row>
    <row r="126" spans="1:21" ht="22.9" customHeight="1">
      <c r="A126" s="86"/>
      <c r="B126" s="86"/>
      <c r="C126" s="86"/>
      <c r="D126" s="86"/>
      <c r="E126" s="86"/>
      <c r="F126" s="86"/>
      <c r="G126" s="86"/>
      <c r="H126" s="86"/>
      <c r="J126" s="90" t="s">
        <v>61</v>
      </c>
      <c r="K126" s="159">
        <f>VLOOKUP($E$4,Bd_Enemdu!$A$3:$FY$26,S126,FALSE)</f>
        <v>19.795415999999999</v>
      </c>
      <c r="L126" s="159">
        <f>VLOOKUP($E$4,Bd_Enemdu!$A$3:$FY$26,T126,FALSE)</f>
        <v>18.725498000000002</v>
      </c>
      <c r="M126" s="159">
        <f>VLOOKUP($E$4,Base_datos_2!$3:$30,U126,FALSE)</f>
        <v>19.329895537246873</v>
      </c>
      <c r="S126" s="1228">
        <f t="shared" ref="S126:U126" si="19">+S125+1</f>
        <v>69</v>
      </c>
      <c r="T126" s="1228">
        <f t="shared" si="19"/>
        <v>84</v>
      </c>
      <c r="U126" s="1228">
        <f t="shared" si="19"/>
        <v>99</v>
      </c>
    </row>
    <row r="127" spans="1:21" ht="22.9" customHeight="1">
      <c r="A127" s="86"/>
      <c r="B127" s="86"/>
      <c r="C127" s="86"/>
      <c r="D127" s="86"/>
      <c r="E127" s="86"/>
      <c r="F127" s="86"/>
      <c r="G127" s="86"/>
      <c r="H127" s="86"/>
      <c r="J127" s="90" t="s">
        <v>62</v>
      </c>
      <c r="K127" s="159">
        <f>VLOOKUP($E$4,Bd_Enemdu!$A$3:$FY$26,S127,FALSE)</f>
        <v>24.791160999999999</v>
      </c>
      <c r="L127" s="159">
        <f>VLOOKUP($E$4,Bd_Enemdu!$A$3:$FY$26,T127,FALSE)</f>
        <v>26.094092</v>
      </c>
      <c r="M127" s="159">
        <f>VLOOKUP($E$4,Base_datos_2!$3:$30,U127,FALSE)</f>
        <v>25.476716925306203</v>
      </c>
      <c r="S127" s="1228">
        <f t="shared" ref="S127:U127" si="20">+S126+1</f>
        <v>70</v>
      </c>
      <c r="T127" s="1228">
        <f t="shared" si="20"/>
        <v>85</v>
      </c>
      <c r="U127" s="1228">
        <f t="shared" si="20"/>
        <v>100</v>
      </c>
    </row>
    <row r="128" spans="1:21" ht="18.600000000000001" customHeight="1">
      <c r="A128" s="86"/>
      <c r="B128" s="86"/>
      <c r="C128" s="86"/>
      <c r="D128" s="86"/>
      <c r="E128" s="86"/>
      <c r="F128" s="86"/>
      <c r="G128" s="86"/>
      <c r="H128" s="86"/>
      <c r="J128" s="90" t="s">
        <v>1076</v>
      </c>
      <c r="K128" s="159">
        <f>VLOOKUP($E$4,Bd_Enemdu!$A$3:$FY$26,S128,FALSE)</f>
        <v>32.768264000000002</v>
      </c>
      <c r="L128" s="159">
        <f>VLOOKUP($E$4,Bd_Enemdu!$A$3:$FY$26,T128,FALSE)</f>
        <v>33.391688000000002</v>
      </c>
      <c r="M128" s="159">
        <f>VLOOKUP($E$4,Base_datos_2!$3:$30,U128,FALSE)</f>
        <v>36.281989557651343</v>
      </c>
      <c r="S128" s="1228">
        <f t="shared" ref="S128:U128" si="21">+S127+1</f>
        <v>71</v>
      </c>
      <c r="T128" s="1228">
        <f t="shared" si="21"/>
        <v>86</v>
      </c>
      <c r="U128" s="1228">
        <f t="shared" si="21"/>
        <v>101</v>
      </c>
    </row>
    <row r="129" spans="1:21" ht="18.600000000000001" customHeight="1">
      <c r="A129" s="86"/>
      <c r="B129" s="86"/>
      <c r="C129" s="86"/>
      <c r="D129" s="86"/>
      <c r="E129" s="86"/>
      <c r="F129" s="86"/>
      <c r="G129" s="86"/>
      <c r="H129" s="86"/>
      <c r="J129" s="101" t="s">
        <v>10</v>
      </c>
      <c r="K129" s="182">
        <f>VLOOKUP($E$4,Bd_Enemdu!$A$3:$FY$26,S129,FALSE)</f>
        <v>13.654540000000001</v>
      </c>
      <c r="L129" s="182">
        <f>VLOOKUP($E$4,Bd_Enemdu!$A$3:$FY$26,T129,FALSE)</f>
        <v>13.682382</v>
      </c>
      <c r="M129" s="182">
        <f>VLOOKUP($E$4,Base_datos_2!$3:$30,U129,FALSE)</f>
        <v>13.210378676277761</v>
      </c>
      <c r="S129" s="1228">
        <f t="shared" ref="S129:U129" si="22">+S128+1</f>
        <v>72</v>
      </c>
      <c r="T129" s="1228">
        <f t="shared" si="22"/>
        <v>87</v>
      </c>
      <c r="U129" s="1228">
        <f t="shared" si="22"/>
        <v>102</v>
      </c>
    </row>
    <row r="130" spans="1:21" ht="15" customHeight="1">
      <c r="A130" s="86"/>
      <c r="B130" s="86"/>
      <c r="C130" s="86"/>
      <c r="D130" s="86"/>
      <c r="E130" s="86"/>
      <c r="F130" s="86"/>
      <c r="G130" s="86"/>
      <c r="H130" s="86"/>
      <c r="J130" s="90" t="s">
        <v>63</v>
      </c>
      <c r="K130" s="159">
        <f>VLOOKUP($E$4,Bd_Enemdu!$A$3:$FY$26,S130,FALSE)</f>
        <v>23.338488999999999</v>
      </c>
      <c r="L130" s="159">
        <f>VLOOKUP($E$4,Bd_Enemdu!$A$3:$FY$26,T130,FALSE)</f>
        <v>22.735327999999999</v>
      </c>
      <c r="M130" s="159">
        <f>VLOOKUP($E$4,Base_datos_2!$3:$30,U130,FALSE)</f>
        <v>23.889546162417741</v>
      </c>
      <c r="S130" s="1228">
        <f t="shared" ref="S130:U130" si="23">+S129+1</f>
        <v>73</v>
      </c>
      <c r="T130" s="1228">
        <f t="shared" si="23"/>
        <v>88</v>
      </c>
      <c r="U130" s="1228">
        <f t="shared" si="23"/>
        <v>103</v>
      </c>
    </row>
    <row r="131" spans="1:21" ht="34.9" customHeight="1">
      <c r="J131" s="90" t="s">
        <v>64</v>
      </c>
      <c r="K131" s="159">
        <f>VLOOKUP($E$4,Bd_Enemdu!$A$3:$FY$26,S131,FALSE)</f>
        <v>21.286339000000002</v>
      </c>
      <c r="L131" s="159">
        <f>VLOOKUP($E$4,Bd_Enemdu!$A$3:$FY$26,T131,FALSE)</f>
        <v>20.109936000000001</v>
      </c>
      <c r="M131" s="159">
        <f>VLOOKUP($E$4,Base_datos_2!$3:$30,U131,FALSE)</f>
        <v>21.173097665557375</v>
      </c>
      <c r="S131" s="1228">
        <f t="shared" ref="S131:U131" si="24">+S130+1</f>
        <v>74</v>
      </c>
      <c r="T131" s="1228">
        <f t="shared" si="24"/>
        <v>89</v>
      </c>
      <c r="U131" s="1228">
        <f t="shared" si="24"/>
        <v>104</v>
      </c>
    </row>
    <row r="132" spans="1:21">
      <c r="A132" s="113"/>
      <c r="B132" s="96"/>
      <c r="C132" s="97"/>
      <c r="D132" s="96"/>
      <c r="E132" s="98"/>
      <c r="F132" s="99"/>
      <c r="G132" s="100"/>
      <c r="J132" s="90" t="s">
        <v>65</v>
      </c>
      <c r="K132" s="159">
        <f>VLOOKUP($E$4,Bd_Enemdu!$A$3:$FY$26,S132,FALSE)</f>
        <v>19.458196000000001</v>
      </c>
      <c r="L132" s="159">
        <f>VLOOKUP($E$4,Bd_Enemdu!$A$3:$FY$26,T132,FALSE)</f>
        <v>18.627600000000001</v>
      </c>
      <c r="M132" s="159">
        <f>VLOOKUP($E$4,Base_datos_2!$3:$30,U132,FALSE)</f>
        <v>19.227644585173149</v>
      </c>
      <c r="S132" s="1228">
        <f t="shared" ref="S132:U132" si="25">+S131+1</f>
        <v>75</v>
      </c>
      <c r="T132" s="1228">
        <f t="shared" si="25"/>
        <v>90</v>
      </c>
      <c r="U132" s="1228">
        <f t="shared" si="25"/>
        <v>105</v>
      </c>
    </row>
    <row r="133" spans="1:21">
      <c r="A133" s="113"/>
      <c r="B133" s="96"/>
      <c r="C133" s="97"/>
      <c r="D133" s="96"/>
      <c r="E133" s="98"/>
      <c r="F133" s="99"/>
      <c r="G133" s="100"/>
      <c r="J133" s="90" t="s">
        <v>66</v>
      </c>
      <c r="K133" s="159">
        <f>VLOOKUP($E$4,Bd_Enemdu!$A$3:$FY$26,S133,FALSE)</f>
        <v>11.906355</v>
      </c>
      <c r="L133" s="159">
        <f>VLOOKUP($E$4,Bd_Enemdu!$A$3:$FY$26,T133,FALSE)</f>
        <v>9.0122990000000005</v>
      </c>
      <c r="M133" s="159">
        <f>VLOOKUP($E$4,Base_datos_2!$3:$30,U133,FALSE)</f>
        <v>10.363655066934999</v>
      </c>
      <c r="S133" s="1228">
        <f t="shared" ref="S133:U133" si="26">+S132+1</f>
        <v>76</v>
      </c>
      <c r="T133" s="1228">
        <f t="shared" si="26"/>
        <v>91</v>
      </c>
      <c r="U133" s="1228">
        <f t="shared" si="26"/>
        <v>106</v>
      </c>
    </row>
    <row r="134" spans="1:21">
      <c r="A134" s="113"/>
      <c r="B134" s="96"/>
      <c r="C134" s="97"/>
      <c r="D134" s="96"/>
      <c r="E134" s="98"/>
      <c r="F134" s="99"/>
      <c r="G134" s="100"/>
    </row>
    <row r="135" spans="1:21">
      <c r="A135" s="113"/>
      <c r="B135" s="96"/>
      <c r="C135" s="97"/>
      <c r="D135" s="96"/>
      <c r="E135" s="98"/>
      <c r="F135" s="99"/>
      <c r="G135" s="100"/>
    </row>
    <row r="136" spans="1:21">
      <c r="A136" s="113"/>
      <c r="B136" s="96"/>
      <c r="C136" s="97"/>
      <c r="D136" s="96"/>
      <c r="E136" s="98"/>
      <c r="F136" s="99"/>
      <c r="G136" s="100"/>
    </row>
    <row r="137" spans="1:21">
      <c r="A137" s="113"/>
      <c r="B137" s="96"/>
      <c r="C137" s="97"/>
      <c r="D137" s="96"/>
      <c r="E137" s="98"/>
      <c r="F137" s="99"/>
      <c r="G137" s="100"/>
    </row>
    <row r="138" spans="1:21" ht="27.75" customHeight="1" thickBot="1">
      <c r="A138" s="1895" t="s">
        <v>1314</v>
      </c>
      <c r="B138" s="1895"/>
      <c r="C138" s="1895"/>
      <c r="D138" s="1895"/>
      <c r="E138" s="1895"/>
      <c r="F138" s="1895"/>
      <c r="G138" s="1895"/>
      <c r="H138" s="1895"/>
      <c r="K138" s="191" t="s">
        <v>215</v>
      </c>
      <c r="L138" s="1"/>
      <c r="S138" s="1882" t="s">
        <v>814</v>
      </c>
      <c r="T138" s="1882"/>
      <c r="U138" s="1882"/>
    </row>
    <row r="139" spans="1:21" ht="17.25" thickTop="1">
      <c r="A139" s="113"/>
      <c r="B139" s="96"/>
      <c r="C139" s="97"/>
      <c r="D139" s="96"/>
      <c r="E139" s="98"/>
      <c r="F139" s="99"/>
      <c r="G139" s="100"/>
      <c r="K139" s="141">
        <v>2017</v>
      </c>
      <c r="L139" s="141">
        <v>2018</v>
      </c>
      <c r="M139" s="141">
        <v>2019</v>
      </c>
      <c r="S139" s="1228">
        <v>92</v>
      </c>
      <c r="T139" s="1228">
        <f>+S153+1</f>
        <v>107</v>
      </c>
      <c r="U139" s="1228">
        <f>+U133+1</f>
        <v>107</v>
      </c>
    </row>
    <row r="140" spans="1:21">
      <c r="A140" s="113"/>
      <c r="B140" s="96"/>
      <c r="C140" s="97"/>
      <c r="D140" s="96"/>
      <c r="E140" s="98"/>
      <c r="F140" s="99"/>
      <c r="G140" s="100"/>
      <c r="J140" s="80" t="str">
        <f>+E4</f>
        <v>Nacional</v>
      </c>
      <c r="K140" s="159">
        <f>VLOOKUP($E$4,Bd_Enemdu!$A$3:$FY$26,S139,FALSE)</f>
        <v>10.163270000000001</v>
      </c>
      <c r="L140" s="159">
        <f>VLOOKUP($E$4,Bd_Enemdu!$A$3:$FY$26,T139,FALSE)</f>
        <v>10.511892</v>
      </c>
      <c r="M140" s="159">
        <f>VLOOKUP($E$4,Base_datos_2!$3:$30,U139,FALSE)</f>
        <v>10.395362045311153</v>
      </c>
      <c r="S140" s="1228">
        <f>+S139+1</f>
        <v>93</v>
      </c>
      <c r="T140" s="1228">
        <f>+T139+1</f>
        <v>108</v>
      </c>
      <c r="U140" s="1228">
        <f>+U139+1</f>
        <v>108</v>
      </c>
    </row>
    <row r="141" spans="1:21">
      <c r="A141" s="113"/>
      <c r="B141" s="96"/>
      <c r="C141" s="97"/>
      <c r="D141" s="96"/>
      <c r="E141" s="98"/>
      <c r="F141" s="99"/>
      <c r="G141" s="100"/>
      <c r="J141" s="90" t="s">
        <v>55</v>
      </c>
      <c r="K141" s="159">
        <f>VLOOKUP($E$4,Bd_Enemdu!$A$3:$FY$26,S140,FALSE)</f>
        <v>5.0544754000000003</v>
      </c>
      <c r="L141" s="159">
        <f>VLOOKUP($E$4,Bd_Enemdu!$A$3:$FY$26,T140,FALSE)</f>
        <v>5.1422165</v>
      </c>
      <c r="M141" s="159">
        <f>VLOOKUP($E$4,Base_datos_2!$3:$30,U140,FALSE)</f>
        <v>4.8477199517657397</v>
      </c>
      <c r="S141" s="1228">
        <f t="shared" ref="S141:U141" si="27">+S140+1</f>
        <v>94</v>
      </c>
      <c r="T141" s="1228">
        <f t="shared" si="27"/>
        <v>109</v>
      </c>
      <c r="U141" s="1228">
        <f t="shared" si="27"/>
        <v>109</v>
      </c>
    </row>
    <row r="142" spans="1:21">
      <c r="A142" s="113"/>
      <c r="B142" s="96"/>
      <c r="C142" s="97"/>
      <c r="D142" s="96"/>
      <c r="E142" s="98"/>
      <c r="F142" s="99"/>
      <c r="G142" s="100"/>
      <c r="J142" s="90" t="s">
        <v>56</v>
      </c>
      <c r="K142" s="159">
        <f>VLOOKUP($E$4,Bd_Enemdu!$A$3:$FY$26,S141,FALSE)</f>
        <v>20.426276000000001</v>
      </c>
      <c r="L142" s="159">
        <f>VLOOKUP($E$4,Bd_Enemdu!$A$3:$FY$26,T141,FALSE)</f>
        <v>21.081197</v>
      </c>
      <c r="M142" s="159">
        <f>VLOOKUP($E$4,Base_datos_2!$3:$30,U141,FALSE)</f>
        <v>21.132742586307867</v>
      </c>
      <c r="S142" s="1228">
        <f t="shared" ref="S142:U142" si="28">+S141+1</f>
        <v>95</v>
      </c>
      <c r="T142" s="1228">
        <f t="shared" si="28"/>
        <v>110</v>
      </c>
      <c r="U142" s="1228">
        <f t="shared" si="28"/>
        <v>110</v>
      </c>
    </row>
    <row r="143" spans="1:21">
      <c r="A143" s="113"/>
      <c r="B143" s="96"/>
      <c r="C143" s="97"/>
      <c r="D143" s="96"/>
      <c r="E143" s="98"/>
      <c r="F143" s="99"/>
      <c r="G143" s="100"/>
      <c r="J143" s="90" t="s">
        <v>57</v>
      </c>
      <c r="K143" s="159">
        <f>VLOOKUP($E$4,Bd_Enemdu!$A$3:$FY$26,S142,FALSE)</f>
        <v>5.4231807999999999</v>
      </c>
      <c r="L143" s="159">
        <f>VLOOKUP($E$4,Bd_Enemdu!$A$3:$FY$26,T142,FALSE)</f>
        <v>5.3050620000000004</v>
      </c>
      <c r="M143" s="159">
        <f>VLOOKUP($E$4,Base_datos_2!$3:$30,U142,FALSE)</f>
        <v>5.761904895045455</v>
      </c>
      <c r="S143" s="1228">
        <f t="shared" ref="S143:U143" si="29">+S142+1</f>
        <v>96</v>
      </c>
      <c r="T143" s="1228">
        <f t="shared" si="29"/>
        <v>111</v>
      </c>
      <c r="U143" s="1228">
        <f t="shared" si="29"/>
        <v>111</v>
      </c>
    </row>
    <row r="144" spans="1:21">
      <c r="A144" s="113"/>
      <c r="B144" s="96"/>
      <c r="C144" s="97"/>
      <c r="D144" s="96"/>
      <c r="E144" s="98"/>
      <c r="F144" s="99"/>
      <c r="G144" s="100"/>
      <c r="J144" s="90" t="s">
        <v>58</v>
      </c>
      <c r="K144" s="159">
        <f>VLOOKUP($E$4,Bd_Enemdu!$A$3:$FY$26,S143,FALSE)</f>
        <v>16.507048999999999</v>
      </c>
      <c r="L144" s="159">
        <f>VLOOKUP($E$4,Bd_Enemdu!$A$3:$FY$26,T143,FALSE)</f>
        <v>17.703925000000002</v>
      </c>
      <c r="M144" s="159">
        <f>VLOOKUP($E$4,Base_datos_2!$3:$30,U143,FALSE)</f>
        <v>16.674706480239017</v>
      </c>
      <c r="S144" s="1228">
        <f t="shared" ref="S144:U144" si="30">+S143+1</f>
        <v>97</v>
      </c>
      <c r="T144" s="1228">
        <f t="shared" si="30"/>
        <v>112</v>
      </c>
      <c r="U144" s="1228">
        <f t="shared" si="30"/>
        <v>112</v>
      </c>
    </row>
    <row r="145" spans="1:21">
      <c r="A145" s="113"/>
      <c r="B145" s="96"/>
      <c r="C145" s="97"/>
      <c r="D145" s="96"/>
      <c r="E145" s="98"/>
      <c r="F145" s="99"/>
      <c r="G145" s="100"/>
      <c r="J145" s="101" t="s">
        <v>59</v>
      </c>
      <c r="K145" s="182">
        <f>VLOOKUP($E$4,Bd_Enemdu!$A$3:$FY$26,S144,FALSE)</f>
        <v>30.581029999999998</v>
      </c>
      <c r="L145" s="182">
        <f>VLOOKUP($E$4,Bd_Enemdu!$A$3:$FY$26,T144,FALSE)</f>
        <v>31.602637000000001</v>
      </c>
      <c r="M145" s="182">
        <f>VLOOKUP($E$4,Base_datos_2!$3:$30,U144,FALSE)</f>
        <v>30.917131944319969</v>
      </c>
      <c r="S145" s="1228">
        <f t="shared" ref="S145:U145" si="31">+S144+1</f>
        <v>98</v>
      </c>
      <c r="T145" s="1228">
        <f t="shared" si="31"/>
        <v>113</v>
      </c>
      <c r="U145" s="1228">
        <f t="shared" si="31"/>
        <v>113</v>
      </c>
    </row>
    <row r="146" spans="1:21">
      <c r="A146" s="113"/>
      <c r="B146" s="96"/>
      <c r="C146" s="97"/>
      <c r="D146" s="96"/>
      <c r="E146" s="98"/>
      <c r="F146" s="99"/>
      <c r="G146" s="100"/>
      <c r="J146" s="90" t="s">
        <v>60</v>
      </c>
      <c r="K146" s="159">
        <f>VLOOKUP($E$4,Bd_Enemdu!$A$3:$FY$26,S145,FALSE)</f>
        <v>8.8229275999999999</v>
      </c>
      <c r="L146" s="159">
        <f>VLOOKUP($E$4,Bd_Enemdu!$A$3:$FY$26,T145,FALSE)</f>
        <v>8.5544010999999998</v>
      </c>
      <c r="M146" s="159">
        <f>VLOOKUP($E$4,Base_datos_2!$3:$30,U145,FALSE)</f>
        <v>10.220304044614696</v>
      </c>
      <c r="S146" s="1228">
        <f t="shared" ref="S146:U146" si="32">+S145+1</f>
        <v>99</v>
      </c>
      <c r="T146" s="1228">
        <f t="shared" si="32"/>
        <v>114</v>
      </c>
      <c r="U146" s="1228">
        <f t="shared" si="32"/>
        <v>114</v>
      </c>
    </row>
    <row r="147" spans="1:21">
      <c r="A147" s="113"/>
      <c r="B147" s="96"/>
      <c r="C147" s="97"/>
      <c r="D147" s="96"/>
      <c r="E147" s="98"/>
      <c r="F147" s="99"/>
      <c r="G147" s="100"/>
      <c r="J147" s="90" t="s">
        <v>61</v>
      </c>
      <c r="K147" s="159">
        <f>VLOOKUP($E$4,Bd_Enemdu!$A$3:$FY$26,S146,FALSE)</f>
        <v>8.4393159999999998</v>
      </c>
      <c r="L147" s="159">
        <f>VLOOKUP($E$4,Bd_Enemdu!$A$3:$FY$26,T146,FALSE)</f>
        <v>8.3775130999999998</v>
      </c>
      <c r="M147" s="159">
        <f>VLOOKUP($E$4,Base_datos_2!$3:$30,U146,FALSE)</f>
        <v>8.1083977192496342</v>
      </c>
      <c r="S147" s="1228">
        <f t="shared" ref="S147:U147" si="33">+S146+1</f>
        <v>100</v>
      </c>
      <c r="T147" s="1228">
        <f t="shared" si="33"/>
        <v>115</v>
      </c>
      <c r="U147" s="1228">
        <f t="shared" si="33"/>
        <v>115</v>
      </c>
    </row>
    <row r="148" spans="1:21">
      <c r="A148" s="113"/>
      <c r="B148" s="96"/>
      <c r="C148" s="97"/>
      <c r="D148" s="96"/>
      <c r="E148" s="98"/>
      <c r="F148" s="99"/>
      <c r="G148" s="100"/>
      <c r="J148" s="90" t="s">
        <v>62</v>
      </c>
      <c r="K148" s="159">
        <f>VLOOKUP($E$4,Bd_Enemdu!$A$3:$FY$26,S147,FALSE)</f>
        <v>4.8145730000000002</v>
      </c>
      <c r="L148" s="159">
        <f>VLOOKUP($E$4,Bd_Enemdu!$A$3:$FY$26,T147,FALSE)</f>
        <v>5.3692377999999996</v>
      </c>
      <c r="M148" s="159">
        <f>VLOOKUP($E$4,Base_datos_2!$3:$30,U147,FALSE)</f>
        <v>4.9215424724687926</v>
      </c>
      <c r="S148" s="1228">
        <f t="shared" ref="S148:U148" si="34">+S147+1</f>
        <v>101</v>
      </c>
      <c r="T148" s="1228">
        <f t="shared" si="34"/>
        <v>116</v>
      </c>
      <c r="U148" s="1228">
        <f t="shared" si="34"/>
        <v>116</v>
      </c>
    </row>
    <row r="149" spans="1:21">
      <c r="A149" s="113"/>
      <c r="B149" s="96"/>
      <c r="C149" s="97"/>
      <c r="D149" s="96"/>
      <c r="E149" s="98"/>
      <c r="F149" s="99"/>
      <c r="G149" s="100"/>
      <c r="J149" s="90" t="s">
        <v>1076</v>
      </c>
      <c r="K149" s="159">
        <f>VLOOKUP($E$4,Bd_Enemdu!$A$3:$FY$26,S148,FALSE)</f>
        <v>9.7131585000000005</v>
      </c>
      <c r="L149" s="159">
        <f>VLOOKUP($E$4,Bd_Enemdu!$A$3:$FY$26,T148,FALSE)</f>
        <v>8.9857755000000008</v>
      </c>
      <c r="M149" s="159">
        <f>VLOOKUP($E$4,Base_datos_2!$3:$30,U148,FALSE)</f>
        <v>9.0327919378571053</v>
      </c>
      <c r="S149" s="1228">
        <f t="shared" ref="S149:U149" si="35">+S148+1</f>
        <v>102</v>
      </c>
      <c r="T149" s="1228">
        <f t="shared" si="35"/>
        <v>117</v>
      </c>
      <c r="U149" s="1228">
        <f t="shared" si="35"/>
        <v>117</v>
      </c>
    </row>
    <row r="150" spans="1:21">
      <c r="A150" s="113"/>
      <c r="B150" s="96"/>
      <c r="C150" s="97"/>
      <c r="D150" s="96"/>
      <c r="E150" s="98"/>
      <c r="F150" s="99"/>
      <c r="G150" s="100"/>
      <c r="J150" s="101" t="s">
        <v>10</v>
      </c>
      <c r="K150" s="182">
        <f>VLOOKUP($E$4,Bd_Enemdu!$A$3:$FY$26,S149,FALSE)</f>
        <v>62.420828999999998</v>
      </c>
      <c r="L150" s="182">
        <f>VLOOKUP($E$4,Bd_Enemdu!$A$3:$FY$26,T149,FALSE)</f>
        <v>67.765165999999994</v>
      </c>
      <c r="M150" s="182">
        <f>VLOOKUP($E$4,Base_datos_2!$3:$30,U149,FALSE)</f>
        <v>66.432010199345086</v>
      </c>
      <c r="S150" s="1228">
        <f t="shared" ref="S150:U150" si="36">+S149+1</f>
        <v>103</v>
      </c>
      <c r="T150" s="1228">
        <f t="shared" si="36"/>
        <v>118</v>
      </c>
      <c r="U150" s="1228">
        <f t="shared" si="36"/>
        <v>118</v>
      </c>
    </row>
    <row r="151" spans="1:21">
      <c r="A151" s="113"/>
      <c r="B151" s="96"/>
      <c r="C151" s="97"/>
      <c r="D151" s="96"/>
      <c r="E151" s="98"/>
      <c r="F151" s="99"/>
      <c r="G151" s="100"/>
      <c r="J151" s="90" t="s">
        <v>63</v>
      </c>
      <c r="K151" s="159">
        <f>VLOOKUP($E$4,Bd_Enemdu!$A$3:$FY$26,S150,FALSE)</f>
        <v>12.018884</v>
      </c>
      <c r="L151" s="159">
        <f>VLOOKUP($E$4,Bd_Enemdu!$A$3:$FY$26,T150,FALSE)</f>
        <v>11.390967</v>
      </c>
      <c r="M151" s="159">
        <f>VLOOKUP($E$4,Base_datos_2!$3:$30,U150,FALSE)</f>
        <v>12.093523031592015</v>
      </c>
      <c r="S151" s="1228">
        <f t="shared" ref="S151:U151" si="37">+S150+1</f>
        <v>104</v>
      </c>
      <c r="T151" s="1228">
        <f t="shared" si="37"/>
        <v>119</v>
      </c>
      <c r="U151" s="1228">
        <f t="shared" si="37"/>
        <v>119</v>
      </c>
    </row>
    <row r="152" spans="1:21">
      <c r="A152" s="113"/>
      <c r="B152" s="96"/>
      <c r="C152" s="97"/>
      <c r="D152" s="96"/>
      <c r="E152" s="98"/>
      <c r="F152" s="99"/>
      <c r="G152" s="100"/>
      <c r="J152" s="90" t="s">
        <v>64</v>
      </c>
      <c r="K152" s="159">
        <f>VLOOKUP($E$4,Bd_Enemdu!$A$3:$FY$26,S151,FALSE)</f>
        <v>6.1780308000000002</v>
      </c>
      <c r="L152" s="159">
        <f>VLOOKUP($E$4,Bd_Enemdu!$A$3:$FY$26,T151,FALSE)</f>
        <v>6.6694281000000002</v>
      </c>
      <c r="M152" s="159">
        <f>VLOOKUP($E$4,Base_datos_2!$3:$30,U151,FALSE)</f>
        <v>6.4816307130177151</v>
      </c>
      <c r="S152" s="1228">
        <f t="shared" ref="S152:U152" si="38">+S151+1</f>
        <v>105</v>
      </c>
      <c r="T152" s="1228">
        <f t="shared" si="38"/>
        <v>120</v>
      </c>
      <c r="U152" s="1228">
        <f t="shared" si="38"/>
        <v>120</v>
      </c>
    </row>
    <row r="153" spans="1:21">
      <c r="A153" s="113"/>
      <c r="B153" s="96"/>
      <c r="C153" s="97"/>
      <c r="D153" s="96"/>
      <c r="E153" s="98"/>
      <c r="F153" s="99"/>
      <c r="G153" s="100"/>
      <c r="J153" s="90" t="s">
        <v>65</v>
      </c>
      <c r="K153" s="159">
        <f>VLOOKUP($E$4,Bd_Enemdu!$A$3:$FY$26,S152,FALSE)</f>
        <v>7.4807312000000001</v>
      </c>
      <c r="L153" s="159">
        <f>VLOOKUP($E$4,Bd_Enemdu!$A$3:$FY$26,T152,FALSE)</f>
        <v>7.7424185000000003</v>
      </c>
      <c r="M153" s="159">
        <f>VLOOKUP($E$4,Base_datos_2!$3:$30,U152,FALSE)</f>
        <v>7.4245719862345547</v>
      </c>
      <c r="S153" s="1228">
        <f t="shared" ref="S153:U153" si="39">+S152+1</f>
        <v>106</v>
      </c>
      <c r="T153" s="1228">
        <f t="shared" si="39"/>
        <v>121</v>
      </c>
      <c r="U153" s="1228">
        <f t="shared" si="39"/>
        <v>121</v>
      </c>
    </row>
    <row r="154" spans="1:21">
      <c r="A154" s="113"/>
      <c r="B154" s="96"/>
      <c r="C154" s="97"/>
      <c r="D154" s="96"/>
      <c r="E154" s="98"/>
      <c r="F154" s="99"/>
      <c r="G154" s="100"/>
      <c r="J154" s="90" t="s">
        <v>66</v>
      </c>
      <c r="K154" s="159">
        <f>VLOOKUP($E$4,Bd_Enemdu!$A$3:$FY$26,S153,FALSE)</f>
        <v>13.003071</v>
      </c>
      <c r="L154" s="159">
        <f>VLOOKUP($E$4,Bd_Enemdu!$A$3:$FY$26,T153,FALSE)</f>
        <v>13.815751000000001</v>
      </c>
      <c r="M154" s="159">
        <f>VLOOKUP($E$4,Base_datos_2!$3:$30,U153,FALSE)</f>
        <v>14.439273859538975</v>
      </c>
    </row>
    <row r="155" spans="1:21">
      <c r="A155" s="113"/>
      <c r="B155" s="96"/>
      <c r="C155" s="97"/>
      <c r="D155" s="96"/>
      <c r="E155" s="98"/>
      <c r="F155" s="99"/>
      <c r="G155" s="100"/>
    </row>
    <row r="156" spans="1:21">
      <c r="A156" s="113"/>
      <c r="B156" s="96"/>
      <c r="C156" s="97"/>
      <c r="D156" s="96"/>
      <c r="E156" s="98"/>
      <c r="F156" s="99"/>
      <c r="G156" s="100"/>
    </row>
    <row r="157" spans="1:21">
      <c r="A157" s="113"/>
      <c r="B157" s="96"/>
      <c r="C157" s="97"/>
      <c r="D157" s="96"/>
      <c r="E157" s="98"/>
      <c r="F157" s="99"/>
      <c r="G157" s="100"/>
    </row>
    <row r="158" spans="1:21">
      <c r="A158" s="113"/>
      <c r="B158" s="96"/>
      <c r="C158" s="97"/>
      <c r="D158" s="96"/>
      <c r="E158" s="98"/>
      <c r="F158" s="99"/>
      <c r="G158" s="100"/>
    </row>
    <row r="159" spans="1:21">
      <c r="A159" s="113"/>
      <c r="B159" s="96"/>
      <c r="C159" s="97"/>
      <c r="D159" s="96"/>
      <c r="E159" s="98"/>
      <c r="F159" s="99"/>
      <c r="G159" s="100"/>
    </row>
    <row r="160" spans="1:21">
      <c r="A160" s="113"/>
      <c r="B160" s="96"/>
      <c r="C160" s="97"/>
      <c r="D160" s="96"/>
      <c r="E160" s="98"/>
      <c r="F160" s="99"/>
      <c r="G160" s="100"/>
    </row>
    <row r="161" spans="1:21">
      <c r="A161" s="113"/>
      <c r="B161" s="96"/>
      <c r="C161" s="97"/>
      <c r="D161" s="96"/>
      <c r="E161" s="98"/>
      <c r="F161" s="99"/>
      <c r="G161" s="100"/>
    </row>
    <row r="162" spans="1:21">
      <c r="A162" s="113"/>
      <c r="B162" s="96"/>
      <c r="C162" s="97"/>
      <c r="D162" s="96"/>
      <c r="E162" s="98"/>
      <c r="F162" s="99"/>
      <c r="G162" s="100"/>
    </row>
    <row r="163" spans="1:21">
      <c r="A163" s="113"/>
      <c r="B163" s="96"/>
      <c r="C163" s="97"/>
      <c r="D163" s="96"/>
      <c r="E163" s="98"/>
      <c r="F163" s="99"/>
      <c r="G163" s="100"/>
    </row>
    <row r="164" spans="1:21">
      <c r="A164" s="113"/>
      <c r="B164" s="96"/>
      <c r="C164" s="97"/>
      <c r="D164" s="96"/>
      <c r="E164" s="98"/>
      <c r="F164" s="99"/>
      <c r="G164" s="100"/>
    </row>
    <row r="165" spans="1:21">
      <c r="A165" s="113"/>
      <c r="B165" s="96"/>
      <c r="C165" s="97"/>
      <c r="D165" s="96"/>
      <c r="E165" s="98"/>
      <c r="F165" s="99"/>
      <c r="G165" s="100"/>
    </row>
    <row r="166" spans="1:21" ht="19.5" customHeight="1">
      <c r="A166" s="181" t="s">
        <v>19</v>
      </c>
      <c r="B166" s="193"/>
      <c r="C166" s="194"/>
      <c r="D166" s="193"/>
      <c r="E166" s="195"/>
      <c r="F166" s="196"/>
      <c r="G166" s="188"/>
      <c r="H166" s="189"/>
      <c r="K166" s="191" t="s">
        <v>249</v>
      </c>
      <c r="L166" s="80"/>
    </row>
    <row r="167" spans="1:21" ht="17.25" thickBot="1">
      <c r="A167" s="1889" t="s">
        <v>251</v>
      </c>
      <c r="B167" s="1889"/>
      <c r="C167" s="1889"/>
      <c r="D167" s="1889"/>
      <c r="E167" s="1889"/>
      <c r="F167" s="1889"/>
      <c r="G167" s="1889"/>
      <c r="H167" s="1889"/>
      <c r="K167" s="141">
        <v>2017</v>
      </c>
      <c r="L167" s="141">
        <v>2018</v>
      </c>
      <c r="M167" s="141">
        <v>2019</v>
      </c>
      <c r="S167" s="1882" t="s">
        <v>814</v>
      </c>
      <c r="T167" s="1882"/>
      <c r="U167" s="1882"/>
    </row>
    <row r="168" spans="1:21" ht="17.25" thickTop="1">
      <c r="A168" s="86"/>
      <c r="B168" s="86"/>
      <c r="C168" s="86"/>
      <c r="D168" s="86"/>
      <c r="E168" s="86"/>
      <c r="F168" s="86"/>
      <c r="G168" s="86"/>
      <c r="H168" s="86"/>
      <c r="J168" s="80" t="str">
        <f>+E4</f>
        <v>Nacional</v>
      </c>
      <c r="K168" s="159">
        <f>VLOOKUP($E$4,Bd_Enemdu!$A$3:$FY$26,S168,FALSE)</f>
        <v>4.4921838999999997</v>
      </c>
      <c r="L168" s="159">
        <f>VLOOKUP($E$4,Bd_Enemdu!$A$3:$FY$26,T168,FALSE)</f>
        <v>4.1371361999999996</v>
      </c>
      <c r="M168" s="159">
        <f>VLOOKUP($E$4,Base_datos_2!$3:$30,U168,FALSE)</f>
        <v>4.4480752419948901</v>
      </c>
      <c r="S168" s="1228">
        <v>122</v>
      </c>
      <c r="T168" s="1228">
        <f>+S182+1</f>
        <v>137</v>
      </c>
      <c r="U168" s="1228">
        <f>+U153+1</f>
        <v>122</v>
      </c>
    </row>
    <row r="169" spans="1:21">
      <c r="A169" s="86"/>
      <c r="B169" s="86"/>
      <c r="C169" s="86"/>
      <c r="D169" s="86"/>
      <c r="E169" s="86"/>
      <c r="F169" s="86"/>
      <c r="G169" s="86"/>
      <c r="H169" s="86"/>
      <c r="J169" s="90" t="s">
        <v>55</v>
      </c>
      <c r="K169" s="159">
        <f>VLOOKUP($E$4,Bd_Enemdu!$A$3:$FY$26,S169,FALSE)</f>
        <v>5.7776249000000002</v>
      </c>
      <c r="L169" s="159">
        <f>VLOOKUP($E$4,Bd_Enemdu!$A$3:$FY$26,T169,FALSE)</f>
        <v>5.2124231999999999</v>
      </c>
      <c r="M169" s="159">
        <f>VLOOKUP($E$4,Base_datos_2!$3:$30,U169,FALSE)</f>
        <v>5.5737589738796247</v>
      </c>
      <c r="S169" s="1228">
        <f>+S168+1</f>
        <v>123</v>
      </c>
      <c r="T169" s="1228">
        <f>+T168+1</f>
        <v>138</v>
      </c>
      <c r="U169" s="1228">
        <f>+U168+1</f>
        <v>123</v>
      </c>
    </row>
    <row r="170" spans="1:21">
      <c r="A170" s="86"/>
      <c r="B170" s="86"/>
      <c r="C170" s="86"/>
      <c r="D170" s="86"/>
      <c r="E170" s="86"/>
      <c r="F170" s="86"/>
      <c r="G170" s="86"/>
      <c r="H170" s="86"/>
      <c r="J170" s="90" t="s">
        <v>56</v>
      </c>
      <c r="K170" s="159">
        <f>VLOOKUP($E$4,Bd_Enemdu!$A$3:$FY$26,S170,FALSE)</f>
        <v>1.9098743</v>
      </c>
      <c r="L170" s="159">
        <f>VLOOKUP($E$4,Bd_Enemdu!$A$3:$FY$26,T170,FALSE)</f>
        <v>2.0206143000000001</v>
      </c>
      <c r="M170" s="159">
        <f>VLOOKUP($E$4,Base_datos_2!$3:$30,U170,FALSE)</f>
        <v>2.2693307602410271</v>
      </c>
      <c r="S170" s="1228">
        <f t="shared" ref="S170:U170" si="40">+S169+1</f>
        <v>124</v>
      </c>
      <c r="T170" s="1228">
        <f t="shared" si="40"/>
        <v>139</v>
      </c>
      <c r="U170" s="1228">
        <f t="shared" si="40"/>
        <v>124</v>
      </c>
    </row>
    <row r="171" spans="1:21">
      <c r="A171" s="86"/>
      <c r="B171" s="86"/>
      <c r="C171" s="86"/>
      <c r="D171" s="86"/>
      <c r="E171" s="86"/>
      <c r="F171" s="86"/>
      <c r="G171" s="86"/>
      <c r="H171" s="86"/>
      <c r="J171" s="90" t="s">
        <v>57</v>
      </c>
      <c r="K171" s="159">
        <f>VLOOKUP($E$4,Bd_Enemdu!$A$3:$FY$26,S171,FALSE)</f>
        <v>3.4701637999999999</v>
      </c>
      <c r="L171" s="159">
        <f>VLOOKUP($E$4,Bd_Enemdu!$A$3:$FY$26,T171,FALSE)</f>
        <v>3.4479275</v>
      </c>
      <c r="M171" s="159">
        <f>VLOOKUP($E$4,Base_datos_2!$3:$30,U171,FALSE)</f>
        <v>3.6626191223514537</v>
      </c>
      <c r="S171" s="1228">
        <f t="shared" ref="S171:U171" si="41">+S170+1</f>
        <v>125</v>
      </c>
      <c r="T171" s="1228">
        <f t="shared" si="41"/>
        <v>140</v>
      </c>
      <c r="U171" s="1228">
        <f t="shared" si="41"/>
        <v>125</v>
      </c>
    </row>
    <row r="172" spans="1:21">
      <c r="A172" s="86"/>
      <c r="B172" s="86"/>
      <c r="C172" s="86"/>
      <c r="D172" s="86"/>
      <c r="E172" s="86"/>
      <c r="F172" s="86"/>
      <c r="G172" s="86"/>
      <c r="H172" s="86"/>
      <c r="J172" s="90" t="s">
        <v>58</v>
      </c>
      <c r="K172" s="159">
        <f>VLOOKUP($E$4,Bd_Enemdu!$A$3:$FY$26,S172,FALSE)</f>
        <v>5.8599785000000004</v>
      </c>
      <c r="L172" s="159">
        <f>VLOOKUP($E$4,Bd_Enemdu!$A$3:$FY$26,T172,FALSE)</f>
        <v>5.0891190000000002</v>
      </c>
      <c r="M172" s="159">
        <f>VLOOKUP($E$4,Base_datos_2!$3:$30,U172,FALSE)</f>
        <v>5.5125394970447319</v>
      </c>
      <c r="S172" s="1228">
        <f t="shared" ref="S172:U172" si="42">+S171+1</f>
        <v>126</v>
      </c>
      <c r="T172" s="1228">
        <f t="shared" si="42"/>
        <v>141</v>
      </c>
      <c r="U172" s="1228">
        <f t="shared" si="42"/>
        <v>126</v>
      </c>
    </row>
    <row r="173" spans="1:21">
      <c r="J173" s="101" t="s">
        <v>59</v>
      </c>
      <c r="K173" s="182">
        <f>VLOOKUP($E$4,Bd_Enemdu!$A$3:$FY$26,S173,FALSE)</f>
        <v>1.2634905999999999</v>
      </c>
      <c r="L173" s="182">
        <f>VLOOKUP($E$4,Bd_Enemdu!$A$3:$FY$26,T173,FALSE)</f>
        <v>1.9820450999999999</v>
      </c>
      <c r="M173" s="182">
        <f>VLOOKUP($E$4,Base_datos_2!$3:$30,U173,FALSE)</f>
        <v>1.9796973443440076</v>
      </c>
      <c r="S173" s="1228">
        <f t="shared" ref="S173:U173" si="43">+S172+1</f>
        <v>127</v>
      </c>
      <c r="T173" s="1228">
        <f t="shared" si="43"/>
        <v>142</v>
      </c>
      <c r="U173" s="1228">
        <f t="shared" si="43"/>
        <v>127</v>
      </c>
    </row>
    <row r="174" spans="1:21">
      <c r="J174" s="90" t="s">
        <v>60</v>
      </c>
      <c r="K174" s="159">
        <f>VLOOKUP($E$4,Bd_Enemdu!$A$3:$FY$26,S174,FALSE)</f>
        <v>5.4982762000000003</v>
      </c>
      <c r="L174" s="159">
        <f>VLOOKUP($E$4,Bd_Enemdu!$A$3:$FY$26,T174,FALSE)</f>
        <v>3.5899771</v>
      </c>
      <c r="M174" s="159">
        <f>VLOOKUP($E$4,Base_datos_2!$3:$30,U174,FALSE)</f>
        <v>4.6312224949390792</v>
      </c>
      <c r="S174" s="1228">
        <f t="shared" ref="S174:U174" si="44">+S173+1</f>
        <v>128</v>
      </c>
      <c r="T174" s="1228">
        <f t="shared" si="44"/>
        <v>143</v>
      </c>
      <c r="U174" s="1228">
        <f t="shared" si="44"/>
        <v>128</v>
      </c>
    </row>
    <row r="175" spans="1:21">
      <c r="J175" s="90" t="s">
        <v>61</v>
      </c>
      <c r="K175" s="159">
        <f>VLOOKUP($E$4,Bd_Enemdu!$A$3:$FY$26,S175,FALSE)</f>
        <v>4.7592283999999996</v>
      </c>
      <c r="L175" s="159">
        <f>VLOOKUP($E$4,Bd_Enemdu!$A$3:$FY$26,T175,FALSE)</f>
        <v>4.3790236</v>
      </c>
      <c r="M175" s="159">
        <f>VLOOKUP($E$4,Base_datos_2!$3:$30,U175,FALSE)</f>
        <v>4.4694267320504517</v>
      </c>
      <c r="S175" s="1228">
        <f t="shared" ref="S175:U175" si="45">+S174+1</f>
        <v>129</v>
      </c>
      <c r="T175" s="1228">
        <f t="shared" si="45"/>
        <v>144</v>
      </c>
      <c r="U175" s="1228">
        <f t="shared" si="45"/>
        <v>129</v>
      </c>
    </row>
    <row r="176" spans="1:21">
      <c r="J176" s="90" t="s">
        <v>62</v>
      </c>
      <c r="K176" s="159">
        <f>VLOOKUP($E$4,Bd_Enemdu!$A$3:$FY$26,S176,FALSE)</f>
        <v>7.1716860000000002</v>
      </c>
      <c r="L176" s="159">
        <f>VLOOKUP($E$4,Bd_Enemdu!$A$3:$FY$26,T176,FALSE)</f>
        <v>6.1610442000000001</v>
      </c>
      <c r="M176" s="159">
        <f>VLOOKUP($E$4,Base_datos_2!$3:$30,U176,FALSE)</f>
        <v>10.519990623828781</v>
      </c>
      <c r="S176" s="1228">
        <f t="shared" ref="S176:U176" si="46">+S175+1</f>
        <v>130</v>
      </c>
      <c r="T176" s="1228">
        <f t="shared" si="46"/>
        <v>145</v>
      </c>
      <c r="U176" s="1228">
        <f t="shared" si="46"/>
        <v>130</v>
      </c>
    </row>
    <row r="177" spans="2:21">
      <c r="J177" s="90" t="s">
        <v>1076</v>
      </c>
      <c r="K177" s="159">
        <f>VLOOKUP($E$4,Bd_Enemdu!$A$3:$FY$26,S177,FALSE)</f>
        <v>2.6025852</v>
      </c>
      <c r="L177" s="159">
        <f>VLOOKUP($E$4,Bd_Enemdu!$A$3:$FY$26,T177,FALSE)</f>
        <v>2.8279019999999999</v>
      </c>
      <c r="M177" s="159">
        <f>VLOOKUP($E$4,Base_datos_2!$3:$30,U177,FALSE)</f>
        <v>3.7188936822427578</v>
      </c>
      <c r="S177" s="1228">
        <f t="shared" ref="S177:U177" si="47">+S176+1</f>
        <v>131</v>
      </c>
      <c r="T177" s="1228">
        <f t="shared" si="47"/>
        <v>146</v>
      </c>
      <c r="U177" s="1228">
        <f t="shared" si="47"/>
        <v>131</v>
      </c>
    </row>
    <row r="178" spans="2:21">
      <c r="J178" s="101" t="s">
        <v>10</v>
      </c>
      <c r="K178" s="182">
        <f>VLOOKUP($E$4,Bd_Enemdu!$A$3:$FY$26,S178,FALSE)</f>
        <v>3.9841280000000001</v>
      </c>
      <c r="L178" s="182">
        <f>VLOOKUP($E$4,Bd_Enemdu!$A$3:$FY$26,T178,FALSE)</f>
        <v>3.3909753999999999</v>
      </c>
      <c r="M178" s="182">
        <f>VLOOKUP($E$4,Base_datos_2!$3:$30,U178,FALSE)</f>
        <v>5.9580253660756588</v>
      </c>
      <c r="S178" s="1228">
        <f t="shared" ref="S178:U178" si="48">+S177+1</f>
        <v>132</v>
      </c>
      <c r="T178" s="1228">
        <f t="shared" si="48"/>
        <v>147</v>
      </c>
      <c r="U178" s="1228">
        <f t="shared" si="48"/>
        <v>132</v>
      </c>
    </row>
    <row r="179" spans="2:21">
      <c r="J179" s="90" t="s">
        <v>63</v>
      </c>
      <c r="K179" s="159">
        <f>VLOOKUP($E$4,Bd_Enemdu!$A$3:$FY$26,S179,FALSE)</f>
        <v>9.2562128000000001</v>
      </c>
      <c r="L179" s="159">
        <f>VLOOKUP($E$4,Bd_Enemdu!$A$3:$FY$26,T179,FALSE)</f>
        <v>8.8835996000000002</v>
      </c>
      <c r="M179" s="159">
        <f>VLOOKUP($E$4,Base_datos_2!$3:$30,U179,FALSE)</f>
        <v>9.4903955600485546</v>
      </c>
      <c r="S179" s="1228">
        <f t="shared" ref="S179:U179" si="49">+S178+1</f>
        <v>133</v>
      </c>
      <c r="T179" s="1228">
        <f t="shared" si="49"/>
        <v>148</v>
      </c>
      <c r="U179" s="1228">
        <f t="shared" si="49"/>
        <v>133</v>
      </c>
    </row>
    <row r="180" spans="2:21">
      <c r="J180" s="90" t="s">
        <v>64</v>
      </c>
      <c r="K180" s="159">
        <f>VLOOKUP($E$4,Bd_Enemdu!$A$3:$FY$26,S180,FALSE)</f>
        <v>3.5790017999999999</v>
      </c>
      <c r="L180" s="159">
        <f>VLOOKUP($E$4,Bd_Enemdu!$A$3:$FY$26,T180,FALSE)</f>
        <v>3.2286926</v>
      </c>
      <c r="M180" s="159">
        <f>VLOOKUP($E$4,Base_datos_2!$3:$30,U180,FALSE)</f>
        <v>3.391651003960737</v>
      </c>
      <c r="S180" s="1228">
        <f t="shared" ref="S180:U180" si="50">+S179+1</f>
        <v>134</v>
      </c>
      <c r="T180" s="1228">
        <f t="shared" si="50"/>
        <v>149</v>
      </c>
      <c r="U180" s="1228">
        <f t="shared" si="50"/>
        <v>134</v>
      </c>
    </row>
    <row r="181" spans="2:21">
      <c r="J181" s="90" t="s">
        <v>65</v>
      </c>
      <c r="K181" s="159">
        <f>VLOOKUP($E$4,Bd_Enemdu!$A$3:$FY$26,S181,FALSE)</f>
        <v>2.0429892000000001</v>
      </c>
      <c r="L181" s="159">
        <f>VLOOKUP($E$4,Bd_Enemdu!$A$3:$FY$26,T181,FALSE)</f>
        <v>2.0828006999999999</v>
      </c>
      <c r="M181" s="159">
        <f>VLOOKUP($E$4,Base_datos_2!$3:$30,U181,FALSE)</f>
        <v>2.2427525957288319</v>
      </c>
      <c r="S181" s="1228">
        <f t="shared" ref="S181:U181" si="51">+S180+1</f>
        <v>135</v>
      </c>
      <c r="T181" s="1228">
        <f t="shared" si="51"/>
        <v>150</v>
      </c>
      <c r="U181" s="1228">
        <f t="shared" si="51"/>
        <v>135</v>
      </c>
    </row>
    <row r="182" spans="2:21">
      <c r="J182" s="90" t="s">
        <v>66</v>
      </c>
      <c r="K182" s="159">
        <f>VLOOKUP($E$4,Bd_Enemdu!$A$3:$FY$26,S182,FALSE)</f>
        <v>1.0723597</v>
      </c>
      <c r="L182" s="159">
        <f>VLOOKUP($E$4,Bd_Enemdu!$A$3:$FY$26,T182,FALSE)</f>
        <v>0.32407374</v>
      </c>
      <c r="M182" s="159">
        <f>VLOOKUP($E$4,Base_datos_2!$3:$30,U182,FALSE)</f>
        <v>0.6945783937602773</v>
      </c>
      <c r="S182" s="1228">
        <f t="shared" ref="S182:T182" si="52">+S181+1</f>
        <v>136</v>
      </c>
      <c r="T182" s="1228">
        <f t="shared" si="52"/>
        <v>151</v>
      </c>
      <c r="U182" s="1228">
        <f>+U181+1</f>
        <v>136</v>
      </c>
    </row>
    <row r="191" spans="2:21">
      <c r="B191" s="86"/>
      <c r="C191" s="86"/>
      <c r="D191" s="86"/>
      <c r="E191" s="86"/>
      <c r="F191" s="86"/>
      <c r="G191" s="86"/>
      <c r="H191" s="86"/>
    </row>
    <row r="192" spans="2:21">
      <c r="B192" s="86"/>
      <c r="C192" s="86"/>
      <c r="D192" s="86"/>
      <c r="E192" s="86"/>
      <c r="F192" s="86"/>
      <c r="G192" s="86"/>
      <c r="H192" s="86"/>
    </row>
    <row r="193" spans="1:21">
      <c r="A193" s="86"/>
      <c r="B193" s="86"/>
      <c r="C193" s="86"/>
      <c r="D193" s="86"/>
      <c r="E193" s="86"/>
      <c r="F193" s="86"/>
      <c r="G193" s="86"/>
      <c r="H193" s="86"/>
    </row>
    <row r="194" spans="1:21" ht="17.25" thickBot="1">
      <c r="A194" s="86"/>
      <c r="B194" s="86"/>
      <c r="C194" s="86"/>
      <c r="D194" s="86"/>
      <c r="E194" s="86"/>
      <c r="F194" s="86"/>
      <c r="G194" s="86"/>
      <c r="H194" s="86"/>
      <c r="K194" s="191" t="s">
        <v>250</v>
      </c>
      <c r="L194" s="80"/>
      <c r="S194" s="1882" t="s">
        <v>814</v>
      </c>
      <c r="T194" s="1882"/>
      <c r="U194" s="1882"/>
    </row>
    <row r="195" spans="1:21" ht="21" thickTop="1">
      <c r="A195" s="197" t="s">
        <v>213</v>
      </c>
      <c r="B195" s="193"/>
      <c r="C195" s="194"/>
      <c r="D195" s="193"/>
      <c r="E195" s="195"/>
      <c r="F195" s="196"/>
      <c r="G195" s="188"/>
      <c r="H195" s="189"/>
      <c r="K195" s="141">
        <v>2017</v>
      </c>
      <c r="L195" s="141">
        <v>2018</v>
      </c>
      <c r="M195" s="141">
        <v>2019</v>
      </c>
      <c r="S195" s="1228">
        <f>+T182+1</f>
        <v>152</v>
      </c>
      <c r="T195" s="1228">
        <f>+S209+1</f>
        <v>167</v>
      </c>
      <c r="U195" s="1228">
        <v>137</v>
      </c>
    </row>
    <row r="196" spans="1:21" ht="14.45" customHeight="1">
      <c r="A196" s="1888" t="s">
        <v>252</v>
      </c>
      <c r="B196" s="1888"/>
      <c r="C196" s="1888"/>
      <c r="D196" s="1888"/>
      <c r="E196" s="1888"/>
      <c r="F196" s="1888"/>
      <c r="G196" s="1888"/>
      <c r="H196" s="1888"/>
      <c r="J196" s="80" t="str">
        <f>+E4</f>
        <v>Nacional</v>
      </c>
      <c r="K196" s="159">
        <f>VLOOKUP($E$4,Bd_Enemdu!$A$3:$FY$26,S195,FALSE)</f>
        <v>39.521357000000002</v>
      </c>
      <c r="L196" s="159">
        <f>VLOOKUP($E$4,Bd_Enemdu!$A$3:$FY$26,T195,FALSE)</f>
        <v>37.651918999999999</v>
      </c>
      <c r="M196" s="159">
        <f>VLOOKUP($E$4,Base_datos_2!$3:$30,U195,FALSE)</f>
        <v>37.922706859903371</v>
      </c>
      <c r="S196" s="1228">
        <f>+S195+1</f>
        <v>153</v>
      </c>
      <c r="T196" s="1228">
        <f>+T195+1</f>
        <v>168</v>
      </c>
      <c r="U196" s="1228">
        <f>+U195+1</f>
        <v>138</v>
      </c>
    </row>
    <row r="197" spans="1:21">
      <c r="A197" s="1888"/>
      <c r="B197" s="1888"/>
      <c r="C197" s="1888"/>
      <c r="D197" s="1888"/>
      <c r="E197" s="1888"/>
      <c r="F197" s="1888"/>
      <c r="G197" s="1888"/>
      <c r="H197" s="1888"/>
      <c r="J197" s="90" t="s">
        <v>55</v>
      </c>
      <c r="K197" s="159">
        <f>VLOOKUP($E$4,Bd_Enemdu!$A$3:$FY$26,S196,FALSE)</f>
        <v>41.125010000000003</v>
      </c>
      <c r="L197" s="159">
        <f>VLOOKUP($E$4,Bd_Enemdu!$A$3:$FY$26,T196,FALSE)</f>
        <v>39.466374999999999</v>
      </c>
      <c r="M197" s="159">
        <f>VLOOKUP($E$4,Base_datos_2!$3:$30,U196,FALSE)</f>
        <v>39.684170906778206</v>
      </c>
      <c r="S197" s="1228">
        <f t="shared" ref="S197:U197" si="53">+S196+1</f>
        <v>154</v>
      </c>
      <c r="T197" s="1228">
        <f t="shared" si="53"/>
        <v>169</v>
      </c>
      <c r="U197" s="1228">
        <f t="shared" si="53"/>
        <v>139</v>
      </c>
    </row>
    <row r="198" spans="1:21">
      <c r="A198" s="1888"/>
      <c r="B198" s="1888"/>
      <c r="C198" s="1888"/>
      <c r="D198" s="1888"/>
      <c r="E198" s="1888"/>
      <c r="F198" s="1888"/>
      <c r="G198" s="1888"/>
      <c r="H198" s="1888"/>
      <c r="J198" s="90" t="s">
        <v>56</v>
      </c>
      <c r="K198" s="159">
        <f>VLOOKUP($E$4,Bd_Enemdu!$A$3:$FY$26,S197,FALSE)</f>
        <v>36.115110000000001</v>
      </c>
      <c r="L198" s="159">
        <f>VLOOKUP($E$4,Bd_Enemdu!$A$3:$FY$26,T197,FALSE)</f>
        <v>33.766331000000001</v>
      </c>
      <c r="M198" s="159">
        <f>VLOOKUP($E$4,Base_datos_2!$3:$30,U197,FALSE)</f>
        <v>34.166501741894564</v>
      </c>
      <c r="S198" s="1228">
        <f t="shared" ref="S198:U198" si="54">+S197+1</f>
        <v>155</v>
      </c>
      <c r="T198" s="1228">
        <f t="shared" si="54"/>
        <v>170</v>
      </c>
      <c r="U198" s="1228">
        <f t="shared" si="54"/>
        <v>140</v>
      </c>
    </row>
    <row r="199" spans="1:21">
      <c r="A199" s="1888"/>
      <c r="B199" s="1888"/>
      <c r="C199" s="1888"/>
      <c r="D199" s="1888"/>
      <c r="E199" s="1888"/>
      <c r="F199" s="1888"/>
      <c r="G199" s="1888"/>
      <c r="H199" s="1888"/>
      <c r="J199" s="90" t="s">
        <v>57</v>
      </c>
      <c r="K199" s="159">
        <f>VLOOKUP($E$4,Bd_Enemdu!$A$3:$FY$26,S198,FALSE)</f>
        <v>41.718941000000001</v>
      </c>
      <c r="L199" s="159">
        <f>VLOOKUP($E$4,Bd_Enemdu!$A$3:$FY$26,T198,FALSE)</f>
        <v>40.605161000000003</v>
      </c>
      <c r="M199" s="159">
        <f>VLOOKUP($E$4,Base_datos_2!$3:$30,U198,FALSE)</f>
        <v>40.631744048012685</v>
      </c>
      <c r="S199" s="1228">
        <f t="shared" ref="S199:U199" si="55">+S198+1</f>
        <v>156</v>
      </c>
      <c r="T199" s="1228">
        <f t="shared" si="55"/>
        <v>171</v>
      </c>
      <c r="U199" s="1228">
        <f t="shared" si="55"/>
        <v>141</v>
      </c>
    </row>
    <row r="200" spans="1:21">
      <c r="A200" s="95"/>
      <c r="B200" s="96"/>
      <c r="C200" s="97"/>
      <c r="D200" s="96"/>
      <c r="E200" s="98"/>
      <c r="F200" s="99"/>
      <c r="G200" s="100"/>
      <c r="J200" s="90" t="s">
        <v>58</v>
      </c>
      <c r="K200" s="159">
        <f>VLOOKUP($E$4,Bd_Enemdu!$A$3:$FY$26,S199,FALSE)</f>
        <v>37.379340999999997</v>
      </c>
      <c r="L200" s="159">
        <f>VLOOKUP($E$4,Bd_Enemdu!$A$3:$FY$26,T199,FALSE)</f>
        <v>34.758412</v>
      </c>
      <c r="M200" s="159">
        <f>VLOOKUP($E$4,Base_datos_2!$3:$30,U199,FALSE)</f>
        <v>35.325559698109721</v>
      </c>
      <c r="S200" s="1228">
        <f t="shared" ref="S200:U200" si="56">+S199+1</f>
        <v>157</v>
      </c>
      <c r="T200" s="1228">
        <f t="shared" si="56"/>
        <v>172</v>
      </c>
      <c r="U200" s="1228">
        <f t="shared" si="56"/>
        <v>142</v>
      </c>
    </row>
    <row r="201" spans="1:21">
      <c r="A201" s="95"/>
      <c r="B201" s="96"/>
      <c r="C201" s="97"/>
      <c r="D201" s="96"/>
      <c r="E201" s="98"/>
      <c r="F201" s="99"/>
      <c r="G201" s="100"/>
      <c r="J201" s="101" t="s">
        <v>59</v>
      </c>
      <c r="K201" s="182">
        <f>VLOOKUP($E$4,Bd_Enemdu!$A$3:$FY$26,S200,FALSE)</f>
        <v>21.884688000000001</v>
      </c>
      <c r="L201" s="182">
        <f>VLOOKUP($E$4,Bd_Enemdu!$A$3:$FY$26,T200,FALSE)</f>
        <v>19.951384000000001</v>
      </c>
      <c r="M201" s="182">
        <f>VLOOKUP($E$4,Base_datos_2!$3:$30,U200,FALSE)</f>
        <v>22.51973624441818</v>
      </c>
      <c r="S201" s="1228">
        <f t="shared" ref="S201:U201" si="57">+S200+1</f>
        <v>158</v>
      </c>
      <c r="T201" s="1228">
        <f t="shared" si="57"/>
        <v>173</v>
      </c>
      <c r="U201" s="1228">
        <f t="shared" si="57"/>
        <v>143</v>
      </c>
    </row>
    <row r="202" spans="1:21">
      <c r="A202" s="95"/>
      <c r="B202" s="96"/>
      <c r="C202" s="97"/>
      <c r="D202" s="96"/>
      <c r="E202" s="98"/>
      <c r="F202" s="99"/>
      <c r="G202" s="100"/>
      <c r="J202" s="90" t="s">
        <v>60</v>
      </c>
      <c r="K202" s="159">
        <f>VLOOKUP($E$4,Bd_Enemdu!$A$3:$FY$26,S201,FALSE)</f>
        <v>45.791609999999999</v>
      </c>
      <c r="L202" s="159">
        <f>VLOOKUP($E$4,Bd_Enemdu!$A$3:$FY$26,T201,FALSE)</f>
        <v>48.749020000000002</v>
      </c>
      <c r="M202" s="159">
        <f>VLOOKUP($E$4,Base_datos_2!$3:$30,U201,FALSE)</f>
        <v>48.006570420841101</v>
      </c>
      <c r="S202" s="1228">
        <f t="shared" ref="S202:U202" si="58">+S201+1</f>
        <v>159</v>
      </c>
      <c r="T202" s="1228">
        <f t="shared" si="58"/>
        <v>174</v>
      </c>
      <c r="U202" s="1228">
        <f t="shared" si="58"/>
        <v>144</v>
      </c>
    </row>
    <row r="203" spans="1:21">
      <c r="A203" s="95"/>
      <c r="B203" s="96"/>
      <c r="C203" s="97"/>
      <c r="D203" s="96"/>
      <c r="E203" s="98"/>
      <c r="F203" s="99"/>
      <c r="G203" s="100"/>
      <c r="J203" s="90" t="s">
        <v>61</v>
      </c>
      <c r="K203" s="159">
        <f>VLOOKUP($E$4,Bd_Enemdu!$A$3:$FY$26,S202,FALSE)</f>
        <v>41.396804000000003</v>
      </c>
      <c r="L203" s="159">
        <f>VLOOKUP($E$4,Bd_Enemdu!$A$3:$FY$26,T202,FALSE)</f>
        <v>39.402990000000003</v>
      </c>
      <c r="M203" s="159">
        <f>VLOOKUP($E$4,Base_datos_2!$3:$30,U202,FALSE)</f>
        <v>39.676054419786325</v>
      </c>
      <c r="S203" s="1228">
        <f t="shared" ref="S203:U203" si="59">+S202+1</f>
        <v>160</v>
      </c>
      <c r="T203" s="1228">
        <f t="shared" si="59"/>
        <v>175</v>
      </c>
      <c r="U203" s="1228">
        <f t="shared" si="59"/>
        <v>145</v>
      </c>
    </row>
    <row r="204" spans="1:21">
      <c r="A204" s="95"/>
      <c r="B204" s="96"/>
      <c r="C204" s="97"/>
      <c r="D204" s="96"/>
      <c r="E204" s="98"/>
      <c r="F204" s="99"/>
      <c r="G204" s="100"/>
      <c r="J204" s="90" t="s">
        <v>62</v>
      </c>
      <c r="K204" s="159">
        <f>VLOOKUP($E$4,Bd_Enemdu!$A$3:$FY$26,S203,FALSE)</f>
        <v>31.340116999999999</v>
      </c>
      <c r="L204" s="159">
        <f>VLOOKUP($E$4,Bd_Enemdu!$A$3:$FY$26,T203,FALSE)</f>
        <v>29.517520999999999</v>
      </c>
      <c r="M204" s="159">
        <f>VLOOKUP($E$4,Base_datos_2!$3:$30,U203,FALSE)</f>
        <v>29.920341961503439</v>
      </c>
      <c r="S204" s="1228">
        <f t="shared" ref="S204:U204" si="60">+S203+1</f>
        <v>161</v>
      </c>
      <c r="T204" s="1228">
        <f t="shared" si="60"/>
        <v>176</v>
      </c>
      <c r="U204" s="1228">
        <f t="shared" si="60"/>
        <v>146</v>
      </c>
    </row>
    <row r="205" spans="1:21">
      <c r="A205" s="95"/>
      <c r="B205" s="96"/>
      <c r="C205" s="97"/>
      <c r="D205" s="96"/>
      <c r="E205" s="98"/>
      <c r="F205" s="99"/>
      <c r="G205" s="100"/>
      <c r="J205" s="90" t="s">
        <v>1076</v>
      </c>
      <c r="K205" s="159">
        <f>VLOOKUP($E$4,Bd_Enemdu!$A$3:$FY$26,S204,FALSE)</f>
        <v>32.466408000000001</v>
      </c>
      <c r="L205" s="159">
        <f>VLOOKUP($E$4,Bd_Enemdu!$A$3:$FY$26,T204,FALSE)</f>
        <v>39.957886999999999</v>
      </c>
      <c r="M205" s="159">
        <f>VLOOKUP($E$4,Base_datos_2!$3:$30,U204,FALSE)</f>
        <v>38.943696384493705</v>
      </c>
      <c r="S205" s="1228">
        <f t="shared" ref="S205:U205" si="61">+S204+1</f>
        <v>162</v>
      </c>
      <c r="T205" s="1228">
        <f t="shared" si="61"/>
        <v>177</v>
      </c>
      <c r="U205" s="1228">
        <f t="shared" si="61"/>
        <v>147</v>
      </c>
    </row>
    <row r="206" spans="1:21">
      <c r="A206" s="95"/>
      <c r="B206" s="96"/>
      <c r="C206" s="97"/>
      <c r="D206" s="96"/>
      <c r="E206" s="98"/>
      <c r="F206" s="99"/>
      <c r="G206" s="100"/>
      <c r="J206" s="101" t="s">
        <v>10</v>
      </c>
      <c r="K206" s="182">
        <f>VLOOKUP($E$4,Bd_Enemdu!$A$3:$FY$26,S205,FALSE)</f>
        <v>40.676468</v>
      </c>
      <c r="L206" s="182">
        <f>VLOOKUP($E$4,Bd_Enemdu!$A$3:$FY$26,T205,FALSE)</f>
        <v>39.147070999999997</v>
      </c>
      <c r="M206" s="182">
        <f>VLOOKUP($E$4,Base_datos_2!$3:$30,U205,FALSE)</f>
        <v>39.159005609938411</v>
      </c>
      <c r="S206" s="1228">
        <f t="shared" ref="S206:U206" si="62">+S205+1</f>
        <v>163</v>
      </c>
      <c r="T206" s="1228">
        <f t="shared" si="62"/>
        <v>178</v>
      </c>
      <c r="U206" s="1228">
        <f t="shared" si="62"/>
        <v>148</v>
      </c>
    </row>
    <row r="207" spans="1:21">
      <c r="A207" s="95"/>
      <c r="B207" s="96"/>
      <c r="C207" s="97"/>
      <c r="D207" s="96"/>
      <c r="E207" s="98"/>
      <c r="F207" s="99"/>
      <c r="G207" s="100"/>
      <c r="J207" s="90" t="s">
        <v>63</v>
      </c>
      <c r="K207" s="159">
        <f>VLOOKUP($E$4,Bd_Enemdu!$A$3:$FY$26,S206,FALSE)</f>
        <v>26.475192</v>
      </c>
      <c r="L207" s="159">
        <f>VLOOKUP($E$4,Bd_Enemdu!$A$3:$FY$26,T206,FALSE)</f>
        <v>24.544924000000002</v>
      </c>
      <c r="M207" s="159">
        <f>VLOOKUP($E$4,Base_datos_2!$3:$30,U206,FALSE)</f>
        <v>23.714587863455012</v>
      </c>
      <c r="S207" s="1228">
        <f t="shared" ref="S207:U207" si="63">+S206+1</f>
        <v>164</v>
      </c>
      <c r="T207" s="1228">
        <f t="shared" si="63"/>
        <v>179</v>
      </c>
      <c r="U207" s="1228">
        <f t="shared" si="63"/>
        <v>149</v>
      </c>
    </row>
    <row r="208" spans="1:21">
      <c r="A208" s="95"/>
      <c r="B208" s="96"/>
      <c r="C208" s="97"/>
      <c r="D208" s="96"/>
      <c r="E208" s="98"/>
      <c r="F208" s="99"/>
      <c r="G208" s="100"/>
      <c r="J208" s="90" t="s">
        <v>64</v>
      </c>
      <c r="K208" s="159">
        <f>VLOOKUP($E$4,Bd_Enemdu!$A$3:$FY$26,S207,FALSE)</f>
        <v>41.363221000000003</v>
      </c>
      <c r="L208" s="159">
        <f>VLOOKUP($E$4,Bd_Enemdu!$A$3:$FY$26,T207,FALSE)</f>
        <v>38.483179</v>
      </c>
      <c r="M208" s="159">
        <f>VLOOKUP($E$4,Base_datos_2!$3:$30,U207,FALSE)</f>
        <v>39.925315569639473</v>
      </c>
      <c r="S208" s="1228">
        <f t="shared" ref="S208:U208" si="64">+S207+1</f>
        <v>165</v>
      </c>
      <c r="T208" s="1228">
        <f t="shared" si="64"/>
        <v>180</v>
      </c>
      <c r="U208" s="1228">
        <f t="shared" si="64"/>
        <v>150</v>
      </c>
    </row>
    <row r="209" spans="1:21">
      <c r="A209" s="95"/>
      <c r="B209" s="96"/>
      <c r="C209" s="97"/>
      <c r="D209" s="96"/>
      <c r="E209" s="98"/>
      <c r="F209" s="99"/>
      <c r="G209" s="100"/>
      <c r="J209" s="90" t="s">
        <v>65</v>
      </c>
      <c r="K209" s="159">
        <f>VLOOKUP($E$4,Bd_Enemdu!$A$3:$FY$26,S208,FALSE)</f>
        <v>43.731496</v>
      </c>
      <c r="L209" s="159">
        <f>VLOOKUP($E$4,Bd_Enemdu!$A$3:$FY$26,T208,FALSE)</f>
        <v>42.653874999999999</v>
      </c>
      <c r="M209" s="159">
        <f>VLOOKUP($E$4,Base_datos_2!$3:$30,U208,FALSE)</f>
        <v>43.155776656827939</v>
      </c>
      <c r="S209" s="1228">
        <f t="shared" ref="S209:U209" si="65">+S208+1</f>
        <v>166</v>
      </c>
      <c r="T209" s="1228">
        <f t="shared" si="65"/>
        <v>181</v>
      </c>
      <c r="U209" s="1228">
        <f t="shared" si="65"/>
        <v>151</v>
      </c>
    </row>
    <row r="210" spans="1:21">
      <c r="A210" s="95"/>
      <c r="B210" s="96"/>
      <c r="C210" s="97"/>
      <c r="D210" s="96"/>
      <c r="E210" s="98"/>
      <c r="F210" s="99"/>
      <c r="G210" s="100"/>
      <c r="J210" s="90" t="s">
        <v>66</v>
      </c>
      <c r="K210" s="159">
        <f>VLOOKUP($E$4,Bd_Enemdu!$A$3:$FY$26,S209,FALSE)</f>
        <v>44.721947</v>
      </c>
      <c r="L210" s="159">
        <f>VLOOKUP($E$4,Bd_Enemdu!$A$3:$FY$26,T209,FALSE)</f>
        <v>43.418799999999997</v>
      </c>
      <c r="M210" s="159">
        <f>VLOOKUP($E$4,Base_datos_2!$3:$30,U209,FALSE)</f>
        <v>44.819092778375087</v>
      </c>
    </row>
    <row r="211" spans="1:21">
      <c r="A211" s="95"/>
      <c r="B211" s="96"/>
      <c r="C211" s="97"/>
      <c r="D211" s="96"/>
      <c r="E211" s="98"/>
      <c r="F211" s="99"/>
      <c r="G211" s="100"/>
      <c r="K211" s="80"/>
      <c r="L211" s="80"/>
    </row>
    <row r="212" spans="1:21">
      <c r="A212" s="95"/>
      <c r="B212" s="96"/>
      <c r="C212" s="97"/>
      <c r="D212" s="96"/>
      <c r="E212" s="98"/>
      <c r="F212" s="99"/>
      <c r="G212" s="100"/>
      <c r="K212" s="80"/>
      <c r="L212" s="80"/>
    </row>
    <row r="213" spans="1:21">
      <c r="A213" s="95"/>
      <c r="B213" s="96"/>
      <c r="C213" s="97"/>
      <c r="D213" s="96"/>
      <c r="E213" s="98"/>
      <c r="F213" s="99"/>
      <c r="G213" s="100"/>
      <c r="K213" s="80"/>
      <c r="L213" s="80"/>
    </row>
    <row r="214" spans="1:21">
      <c r="A214" s="95"/>
      <c r="B214" s="96"/>
      <c r="C214" s="97"/>
      <c r="D214" s="96"/>
      <c r="E214" s="98"/>
      <c r="F214" s="99"/>
      <c r="G214" s="100"/>
      <c r="K214" s="80"/>
      <c r="L214" s="80"/>
    </row>
    <row r="215" spans="1:21">
      <c r="A215" s="95"/>
      <c r="B215" s="96"/>
      <c r="C215" s="97"/>
      <c r="D215" s="96"/>
      <c r="E215" s="98"/>
      <c r="F215" s="99"/>
      <c r="G215" s="100"/>
      <c r="K215" s="80"/>
      <c r="L215" s="80"/>
    </row>
    <row r="216" spans="1:21">
      <c r="A216" s="95"/>
      <c r="B216" s="96"/>
      <c r="C216" s="97"/>
      <c r="D216" s="96"/>
      <c r="E216" s="98"/>
      <c r="F216" s="99"/>
      <c r="G216" s="100"/>
      <c r="K216" s="80"/>
      <c r="L216" s="80"/>
    </row>
    <row r="217" spans="1:21">
      <c r="A217" s="95"/>
      <c r="B217" s="96"/>
      <c r="C217" s="97"/>
      <c r="D217" s="96"/>
      <c r="E217" s="98"/>
      <c r="F217" s="99"/>
      <c r="G217" s="100"/>
      <c r="K217" s="80"/>
      <c r="L217" s="80"/>
    </row>
    <row r="218" spans="1:21">
      <c r="A218" s="95"/>
      <c r="B218" s="96"/>
      <c r="C218" s="97"/>
      <c r="D218" s="96"/>
      <c r="E218" s="98"/>
      <c r="F218" s="99"/>
      <c r="G218" s="100"/>
      <c r="K218" s="80"/>
      <c r="L218" s="80"/>
    </row>
    <row r="219" spans="1:21">
      <c r="A219" s="95"/>
      <c r="B219" s="96"/>
      <c r="C219" s="97"/>
      <c r="D219" s="96"/>
      <c r="E219" s="98"/>
      <c r="F219" s="99"/>
      <c r="G219" s="100"/>
      <c r="K219" s="80"/>
      <c r="L219" s="80"/>
    </row>
    <row r="220" spans="1:21">
      <c r="A220" s="95"/>
      <c r="B220" s="96"/>
      <c r="C220" s="97"/>
      <c r="D220" s="96"/>
      <c r="E220" s="98"/>
      <c r="F220" s="99"/>
      <c r="G220" s="100"/>
      <c r="K220" s="80"/>
      <c r="L220" s="80"/>
    </row>
    <row r="221" spans="1:21">
      <c r="A221" s="95"/>
      <c r="B221" s="96"/>
      <c r="C221" s="97"/>
      <c r="D221" s="96"/>
      <c r="E221" s="98"/>
      <c r="F221" s="99"/>
      <c r="G221" s="100"/>
      <c r="K221" s="80"/>
      <c r="L221" s="80"/>
    </row>
    <row r="222" spans="1:21">
      <c r="A222" s="95"/>
      <c r="B222" s="96"/>
      <c r="C222" s="97"/>
      <c r="D222" s="96"/>
      <c r="E222" s="98"/>
      <c r="F222" s="99"/>
      <c r="G222" s="100"/>
      <c r="K222" s="80"/>
      <c r="L222" s="80"/>
    </row>
    <row r="223" spans="1:21">
      <c r="A223" s="95"/>
      <c r="B223" s="96"/>
      <c r="C223" s="97"/>
      <c r="D223" s="96"/>
      <c r="E223" s="98"/>
      <c r="F223" s="99"/>
      <c r="G223" s="100"/>
      <c r="K223" s="80"/>
      <c r="L223" s="80"/>
    </row>
    <row r="224" spans="1:21">
      <c r="A224" s="95"/>
      <c r="B224" s="96"/>
      <c r="C224" s="97"/>
      <c r="D224" s="96"/>
      <c r="E224" s="98"/>
      <c r="F224" s="99"/>
      <c r="G224" s="100"/>
      <c r="K224" s="80"/>
      <c r="L224" s="80"/>
    </row>
    <row r="225" spans="1:12">
      <c r="A225" s="95"/>
      <c r="B225" s="96"/>
      <c r="C225" s="97"/>
      <c r="D225" s="96"/>
      <c r="E225" s="98"/>
      <c r="F225" s="99"/>
      <c r="G225" s="100"/>
      <c r="K225" s="80"/>
      <c r="L225" s="80"/>
    </row>
    <row r="226" spans="1:12">
      <c r="A226" s="95"/>
      <c r="B226" s="96"/>
      <c r="C226" s="97"/>
      <c r="D226" s="96"/>
      <c r="E226" s="98"/>
      <c r="F226" s="99"/>
      <c r="G226" s="100"/>
      <c r="K226" s="80"/>
      <c r="L226" s="80"/>
    </row>
    <row r="227" spans="1:12">
      <c r="A227" s="80" t="s">
        <v>1311</v>
      </c>
      <c r="B227" s="96"/>
      <c r="C227" s="97"/>
      <c r="D227" s="96"/>
      <c r="E227" s="98"/>
      <c r="F227" s="99"/>
      <c r="G227" s="100"/>
      <c r="K227" s="80"/>
      <c r="L227" s="80"/>
    </row>
    <row r="228" spans="1:12">
      <c r="A228" s="469" t="s">
        <v>1731</v>
      </c>
      <c r="B228" s="96"/>
      <c r="C228" s="97"/>
      <c r="D228" s="96"/>
      <c r="E228" s="98"/>
      <c r="F228" s="99"/>
      <c r="G228" s="100"/>
      <c r="K228" s="80"/>
      <c r="L228" s="80"/>
    </row>
    <row r="229" spans="1:12">
      <c r="K229" s="80"/>
      <c r="L229" s="80"/>
    </row>
    <row r="230" spans="1:12">
      <c r="K230" s="80"/>
      <c r="L230" s="80"/>
    </row>
    <row r="231" spans="1:12">
      <c r="K231" s="80"/>
      <c r="L231" s="80"/>
    </row>
    <row r="232" spans="1:12">
      <c r="K232" s="80"/>
      <c r="L232" s="80"/>
    </row>
    <row r="233" spans="1:12">
      <c r="K233" s="80"/>
      <c r="L233" s="80"/>
    </row>
    <row r="234" spans="1:12">
      <c r="K234" s="80"/>
      <c r="L234" s="80"/>
    </row>
    <row r="235" spans="1:12">
      <c r="K235" s="80"/>
      <c r="L235" s="80"/>
    </row>
    <row r="236" spans="1:12">
      <c r="K236" s="80"/>
      <c r="L236" s="80"/>
    </row>
    <row r="237" spans="1:12">
      <c r="K237" s="80"/>
      <c r="L237" s="80"/>
    </row>
  </sheetData>
  <sheetProtection sort="0" autoFilter="0" pivotTables="0"/>
  <mergeCells count="24">
    <mergeCell ref="A1:D1"/>
    <mergeCell ref="A2:H2"/>
    <mergeCell ref="A196:H199"/>
    <mergeCell ref="A87:H87"/>
    <mergeCell ref="A167:H167"/>
    <mergeCell ref="C6:H6"/>
    <mergeCell ref="C9:H9"/>
    <mergeCell ref="C7:H7"/>
    <mergeCell ref="C8:H8"/>
    <mergeCell ref="A89:H89"/>
    <mergeCell ref="A119:H119"/>
    <mergeCell ref="C10:H10"/>
    <mergeCell ref="A138:H138"/>
    <mergeCell ref="A54:H56"/>
    <mergeCell ref="S194:U194"/>
    <mergeCell ref="J12:K12"/>
    <mergeCell ref="J31:K31"/>
    <mergeCell ref="B43:H43"/>
    <mergeCell ref="J21:K21"/>
    <mergeCell ref="S55:U55"/>
    <mergeCell ref="S88:U88"/>
    <mergeCell ref="S118:U118"/>
    <mergeCell ref="S138:U138"/>
    <mergeCell ref="S167:U167"/>
  </mergeCells>
  <pageMargins left="0.25" right="0.25" top="0.75" bottom="0.75" header="0.3" footer="0.3"/>
  <pageSetup paperSize="9" scale="44" orientation="portrait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0000000}">
          <x14:formula1>
            <xm:f>Bd_Enemdu!$A$3:$A$26</xm:f>
          </x14:formula1>
          <xm:sqref>E4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6111">
    <tabColor theme="4"/>
  </sheetPr>
  <dimension ref="A1:T85"/>
  <sheetViews>
    <sheetView showGridLines="0" zoomScale="90" zoomScaleNormal="90" zoomScaleSheetLayoutView="10" workbookViewId="0">
      <pane ySplit="4" topLeftCell="A5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7.7109375" style="80" customWidth="1"/>
    <col min="2" max="2" width="13" style="80" customWidth="1"/>
    <col min="3" max="3" width="10.28515625" style="80" customWidth="1"/>
    <col min="4" max="4" width="15.140625" style="80" customWidth="1"/>
    <col min="5" max="5" width="10.140625" style="80" customWidth="1"/>
    <col min="6" max="6" width="14.85546875" style="80" customWidth="1"/>
    <col min="7" max="7" width="10.140625" style="80" customWidth="1"/>
    <col min="8" max="8" width="18.7109375" style="80" customWidth="1"/>
    <col min="9" max="9" width="11.42578125" style="80"/>
    <col min="10" max="10" width="13.28515625" style="80" customWidth="1"/>
    <col min="11" max="11" width="13.42578125" style="81" customWidth="1"/>
    <col min="12" max="12" width="14.5703125" style="81" customWidth="1"/>
    <col min="13" max="16" width="11.42578125" style="80"/>
    <col min="17" max="17" width="11.42578125" style="155"/>
    <col min="18" max="20" width="11.42578125" style="155" hidden="1" customWidth="1"/>
    <col min="21" max="16384" width="11.42578125" style="80"/>
  </cols>
  <sheetData>
    <row r="1" spans="1:11" ht="49.5" customHeight="1">
      <c r="A1" s="1886"/>
      <c r="B1" s="1886"/>
      <c r="C1" s="1886"/>
      <c r="D1" s="1886"/>
    </row>
    <row r="2" spans="1:11">
      <c r="A2" s="1887" t="s">
        <v>1065</v>
      </c>
      <c r="B2" s="1887"/>
      <c r="C2" s="1887"/>
      <c r="D2" s="1887"/>
      <c r="E2" s="1887"/>
      <c r="F2" s="1887"/>
      <c r="G2" s="1887"/>
      <c r="H2" s="1887"/>
    </row>
    <row r="3" spans="1:11">
      <c r="A3" s="83"/>
      <c r="B3" s="83"/>
      <c r="C3" s="83"/>
      <c r="D3" s="83"/>
      <c r="E3" s="83"/>
      <c r="F3" s="83"/>
      <c r="G3" s="83"/>
      <c r="H3" s="83"/>
    </row>
    <row r="4" spans="1:11" ht="20.25">
      <c r="A4" s="84" t="s">
        <v>943</v>
      </c>
      <c r="B4" s="85"/>
      <c r="C4" s="86"/>
      <c r="D4" s="375" t="s">
        <v>20</v>
      </c>
      <c r="E4" s="86"/>
      <c r="F4" s="86"/>
      <c r="G4" s="86"/>
      <c r="H4" s="86"/>
    </row>
    <row r="5" spans="1:11" ht="8.25" customHeight="1">
      <c r="A5" s="82"/>
      <c r="B5" s="83"/>
      <c r="C5" s="147"/>
      <c r="D5" s="147"/>
      <c r="E5" s="147"/>
      <c r="F5" s="147"/>
      <c r="G5" s="147"/>
      <c r="H5" s="147"/>
    </row>
    <row r="6" spans="1:11" ht="35.25" hidden="1" customHeight="1">
      <c r="A6" s="82" t="s">
        <v>404</v>
      </c>
      <c r="B6" s="83"/>
      <c r="C6" s="1898" t="e">
        <f>+#REF!</f>
        <v>#REF!</v>
      </c>
      <c r="D6" s="1898"/>
      <c r="E6" s="1898"/>
      <c r="F6" s="1898"/>
      <c r="G6" s="1898"/>
      <c r="H6" s="1898"/>
    </row>
    <row r="7" spans="1:11" hidden="1">
      <c r="A7" s="136"/>
      <c r="B7" s="137"/>
      <c r="C7" s="97"/>
      <c r="D7" s="96"/>
      <c r="E7" s="98"/>
      <c r="F7" s="99"/>
      <c r="G7" s="100"/>
      <c r="J7" s="1896" t="s">
        <v>1066</v>
      </c>
      <c r="K7" s="1896"/>
    </row>
    <row r="8" spans="1:11" hidden="1">
      <c r="A8" s="138"/>
      <c r="B8" s="96"/>
      <c r="C8" s="97"/>
      <c r="D8" s="96"/>
      <c r="E8" s="98"/>
      <c r="F8" s="99"/>
      <c r="G8" s="100"/>
      <c r="J8" s="89">
        <v>2017</v>
      </c>
      <c r="K8" s="180">
        <v>23.09</v>
      </c>
    </row>
    <row r="9" spans="1:11" hidden="1">
      <c r="A9" s="138"/>
      <c r="B9" s="96"/>
      <c r="C9" s="97"/>
      <c r="D9" s="96"/>
      <c r="E9" s="98"/>
      <c r="F9" s="99"/>
      <c r="G9" s="100"/>
      <c r="J9" s="89">
        <v>2018</v>
      </c>
      <c r="K9" s="180">
        <v>24.5</v>
      </c>
    </row>
    <row r="10" spans="1:11" hidden="1">
      <c r="A10" s="95"/>
      <c r="B10" s="96"/>
      <c r="C10" s="97"/>
      <c r="D10" s="96"/>
      <c r="E10" s="98"/>
      <c r="F10" s="99"/>
      <c r="G10" s="100"/>
      <c r="J10" s="89" t="s">
        <v>942</v>
      </c>
      <c r="K10" s="142">
        <v>7.6</v>
      </c>
    </row>
    <row r="11" spans="1:11" hidden="1">
      <c r="B11" s="96"/>
      <c r="C11" s="97"/>
      <c r="D11" s="96"/>
      <c r="E11" s="98"/>
      <c r="F11" s="99"/>
      <c r="G11" s="100"/>
      <c r="K11" s="80"/>
    </row>
    <row r="12" spans="1:11" hidden="1">
      <c r="K12" s="80"/>
    </row>
    <row r="13" spans="1:11" hidden="1">
      <c r="K13" s="80"/>
    </row>
    <row r="14" spans="1:11" hidden="1">
      <c r="K14" s="80"/>
    </row>
    <row r="15" spans="1:11" ht="35.25" hidden="1" customHeight="1">
      <c r="K15" s="80"/>
    </row>
    <row r="16" spans="1:11" ht="12.75" customHeight="1">
      <c r="A16" s="87"/>
      <c r="B16" s="87"/>
      <c r="C16" s="87"/>
      <c r="D16" s="87"/>
      <c r="E16" s="87"/>
      <c r="F16" s="87"/>
      <c r="G16" s="87"/>
    </row>
    <row r="17" spans="1:20" ht="18">
      <c r="A17" s="1900" t="s">
        <v>317</v>
      </c>
      <c r="B17" s="1900"/>
      <c r="C17" s="1900"/>
      <c r="D17" s="1900"/>
      <c r="E17" s="1900"/>
      <c r="F17" s="1900"/>
      <c r="G17" s="1900"/>
      <c r="H17" s="1900"/>
    </row>
    <row r="18" spans="1:20" ht="41.25" customHeight="1">
      <c r="A18" s="1897" t="s">
        <v>316</v>
      </c>
      <c r="B18" s="1897"/>
      <c r="C18" s="1897"/>
      <c r="D18" s="1897"/>
      <c r="E18" s="1897"/>
      <c r="F18" s="1897"/>
      <c r="G18" s="1897"/>
      <c r="H18" s="1897"/>
    </row>
    <row r="19" spans="1:20" ht="57" customHeight="1">
      <c r="A19" s="1807" t="s">
        <v>1874</v>
      </c>
      <c r="B19" s="1807"/>
      <c r="C19" s="1807"/>
      <c r="D19" s="1807"/>
      <c r="E19" s="1807"/>
      <c r="F19" s="1807"/>
      <c r="G19" s="1807"/>
      <c r="H19" s="1807"/>
    </row>
    <row r="20" spans="1:20" ht="17.25" thickBot="1">
      <c r="K20" s="89">
        <v>2017</v>
      </c>
      <c r="L20" s="89">
        <v>2018</v>
      </c>
      <c r="M20" s="89">
        <v>2019</v>
      </c>
      <c r="R20" s="1899" t="s">
        <v>814</v>
      </c>
      <c r="S20" s="1899"/>
      <c r="T20" s="1899"/>
    </row>
    <row r="21" spans="1:20" ht="17.25" thickTop="1">
      <c r="J21" s="90" t="str">
        <f>+D4</f>
        <v>Nacional</v>
      </c>
      <c r="K21" s="159">
        <f>VLOOKUP($D$4,Bd_Enemdu!$A$3:$HC$26,R21,FALSE)</f>
        <v>23.091999000000001</v>
      </c>
      <c r="L21" s="159">
        <f>VLOOKUP($D$4,Bd_Enemdu!$A$3:$HC$26,S21,FALSE)</f>
        <v>24.504228000000001</v>
      </c>
      <c r="M21" s="159">
        <f>VLOOKUP($D$4,Base_datos_2!$3:$30,T21,FALSE)</f>
        <v>25.475784291044139</v>
      </c>
      <c r="N21" s="159"/>
      <c r="R21" s="374">
        <v>182</v>
      </c>
      <c r="S21" s="374">
        <f>+R35+1</f>
        <v>197</v>
      </c>
      <c r="T21" s="374">
        <v>32</v>
      </c>
    </row>
    <row r="22" spans="1:20" ht="15" customHeight="1">
      <c r="A22" s="86"/>
      <c r="B22" s="86"/>
      <c r="C22" s="86"/>
      <c r="D22" s="86"/>
      <c r="E22" s="86"/>
      <c r="F22" s="86"/>
      <c r="G22" s="86"/>
      <c r="H22" s="86"/>
      <c r="J22" s="90" t="s">
        <v>55</v>
      </c>
      <c r="K22" s="159">
        <f>VLOOKUP($D$4,Bd_Enemdu!$A$3:$HC$26,R22,FALSE)</f>
        <v>14.641888</v>
      </c>
      <c r="L22" s="159">
        <f>VLOOKUP($D$4,Bd_Enemdu!$A$3:$HC$26,S22,FALSE)</f>
        <v>15.855371</v>
      </c>
      <c r="M22" s="159">
        <f>VLOOKUP($D$4,Base_datos_2!$3:$30,T22,FALSE)</f>
        <v>16.842721233427156</v>
      </c>
      <c r="R22" s="374">
        <f>+R21+1</f>
        <v>183</v>
      </c>
      <c r="S22" s="374">
        <f>+S21+1</f>
        <v>198</v>
      </c>
      <c r="T22" s="374">
        <f>+T21+1</f>
        <v>33</v>
      </c>
    </row>
    <row r="23" spans="1:20">
      <c r="C23" s="93"/>
      <c r="D23" s="86"/>
      <c r="F23" s="86"/>
      <c r="G23" s="86"/>
      <c r="H23" s="86"/>
      <c r="J23" s="90" t="s">
        <v>56</v>
      </c>
      <c r="K23" s="159">
        <f>VLOOKUP($D$4,Bd_Enemdu!$A$3:$HC$26,R23,FALSE)</f>
        <v>40.976993</v>
      </c>
      <c r="L23" s="159">
        <f>VLOOKUP($D$4,Bd_Enemdu!$A$3:$HC$26,S23,FALSE)</f>
        <v>42.958652000000001</v>
      </c>
      <c r="M23" s="159">
        <f>VLOOKUP($D$4,Base_datos_2!$3:$30,T23,FALSE)</f>
        <v>43.830532798990376</v>
      </c>
      <c r="R23" s="374">
        <f t="shared" ref="R23:T35" si="0">+R22+1</f>
        <v>184</v>
      </c>
      <c r="S23" s="374">
        <f t="shared" si="0"/>
        <v>199</v>
      </c>
      <c r="T23" s="374">
        <f t="shared" si="0"/>
        <v>34</v>
      </c>
    </row>
    <row r="24" spans="1:20">
      <c r="C24" s="86"/>
      <c r="D24" s="86"/>
      <c r="F24" s="86"/>
      <c r="G24" s="86"/>
      <c r="H24" s="86"/>
      <c r="J24" s="90" t="s">
        <v>57</v>
      </c>
      <c r="K24" s="159">
        <f>VLOOKUP($D$4,Bd_Enemdu!$A$3:$HC$26,R24,FALSE)</f>
        <v>22.662931</v>
      </c>
      <c r="L24" s="159">
        <f>VLOOKUP($D$4,Bd_Enemdu!$A$3:$HC$26,S24,FALSE)</f>
        <v>24.029046000000001</v>
      </c>
      <c r="M24" s="159">
        <f>VLOOKUP($D$4,Base_datos_2!$3:$30,T24,FALSE)</f>
        <v>25.312505189375145</v>
      </c>
      <c r="R24" s="374">
        <f t="shared" si="0"/>
        <v>185</v>
      </c>
      <c r="S24" s="374">
        <f t="shared" si="0"/>
        <v>200</v>
      </c>
      <c r="T24" s="374">
        <f t="shared" si="0"/>
        <v>35</v>
      </c>
    </row>
    <row r="25" spans="1:20">
      <c r="C25" s="86"/>
      <c r="D25" s="86"/>
      <c r="F25" s="86"/>
      <c r="G25" s="86"/>
      <c r="H25" s="86"/>
      <c r="J25" s="90" t="s">
        <v>58</v>
      </c>
      <c r="K25" s="159">
        <f>VLOOKUP($D$4,Bd_Enemdu!$A$3:$HC$26,R25,FALSE)</f>
        <v>23.510245999999999</v>
      </c>
      <c r="L25" s="159">
        <f>VLOOKUP($D$4,Bd_Enemdu!$A$3:$HC$26,S25,FALSE)</f>
        <v>24.969508999999999</v>
      </c>
      <c r="M25" s="159">
        <f>VLOOKUP($D$4,Base_datos_2!$3:$30,T25,FALSE)</f>
        <v>25.63223214943703</v>
      </c>
      <c r="R25" s="374">
        <f t="shared" si="0"/>
        <v>186</v>
      </c>
      <c r="S25" s="374">
        <f t="shared" si="0"/>
        <v>201</v>
      </c>
      <c r="T25" s="374">
        <f t="shared" si="0"/>
        <v>36</v>
      </c>
    </row>
    <row r="26" spans="1:20">
      <c r="C26" s="86"/>
      <c r="D26" s="86"/>
      <c r="F26" s="86"/>
      <c r="G26" s="86"/>
      <c r="H26" s="86"/>
      <c r="J26" s="101" t="s">
        <v>59</v>
      </c>
      <c r="K26" s="182">
        <f>VLOOKUP($D$4,Bd_Enemdu!$A$3:$HC$26,R26,FALSE)</f>
        <v>56.129178000000003</v>
      </c>
      <c r="L26" s="182">
        <f>VLOOKUP($D$4,Bd_Enemdu!$A$3:$HC$26,S26,FALSE)</f>
        <v>55.370868000000002</v>
      </c>
      <c r="M26" s="182">
        <f>VLOOKUP($D$4,Base_datos_2!$3:$30,T26,FALSE)</f>
        <v>51.47342396104078</v>
      </c>
      <c r="R26" s="374">
        <f t="shared" si="0"/>
        <v>187</v>
      </c>
      <c r="S26" s="374">
        <f t="shared" si="0"/>
        <v>202</v>
      </c>
      <c r="T26" s="374">
        <f t="shared" si="0"/>
        <v>37</v>
      </c>
    </row>
    <row r="27" spans="1:20">
      <c r="C27" s="86"/>
      <c r="D27" s="86"/>
      <c r="F27" s="86"/>
      <c r="G27" s="86"/>
      <c r="H27" s="86"/>
      <c r="J27" s="90" t="s">
        <v>60</v>
      </c>
      <c r="K27" s="159">
        <f>VLOOKUP($D$4,Bd_Enemdu!$A$3:$HC$26,R27,FALSE)</f>
        <v>15.418839</v>
      </c>
      <c r="L27" s="159">
        <f>VLOOKUP($D$4,Bd_Enemdu!$A$3:$HC$26,S27,FALSE)</f>
        <v>12.576810999999999</v>
      </c>
      <c r="M27" s="159">
        <f>VLOOKUP($D$4,Base_datos_2!$3:$30,T27,FALSE)</f>
        <v>19.386414078513877</v>
      </c>
      <c r="R27" s="374">
        <f t="shared" si="0"/>
        <v>188</v>
      </c>
      <c r="S27" s="374">
        <f t="shared" si="0"/>
        <v>203</v>
      </c>
      <c r="T27" s="374">
        <f t="shared" si="0"/>
        <v>38</v>
      </c>
    </row>
    <row r="28" spans="1:20">
      <c r="C28" s="86"/>
      <c r="D28" s="86"/>
      <c r="E28" s="86"/>
      <c r="F28" s="86"/>
      <c r="G28" s="86"/>
      <c r="H28" s="86"/>
      <c r="J28" s="90" t="s">
        <v>61</v>
      </c>
      <c r="K28" s="159">
        <f>VLOOKUP($D$4,Bd_Enemdu!$A$3:$HC$26,R28,FALSE)</f>
        <v>19.062892000000002</v>
      </c>
      <c r="L28" s="159">
        <f>VLOOKUP($D$4,Bd_Enemdu!$A$3:$HC$26,S28,FALSE)</f>
        <v>19.466588999999999</v>
      </c>
      <c r="M28" s="159">
        <f>VLOOKUP($D$4,Base_datos_2!$3:$30,T28,FALSE)</f>
        <v>20.274402969426049</v>
      </c>
      <c r="R28" s="374">
        <f t="shared" si="0"/>
        <v>189</v>
      </c>
      <c r="S28" s="374">
        <f t="shared" si="0"/>
        <v>204</v>
      </c>
      <c r="T28" s="374">
        <f t="shared" si="0"/>
        <v>39</v>
      </c>
    </row>
    <row r="29" spans="1:20">
      <c r="C29" s="86"/>
      <c r="D29" s="86"/>
      <c r="E29" s="86"/>
      <c r="F29" s="86"/>
      <c r="G29" s="86"/>
      <c r="H29" s="86"/>
      <c r="J29" s="90" t="s">
        <v>62</v>
      </c>
      <c r="K29" s="159">
        <f>VLOOKUP($D$4,Bd_Enemdu!$A$3:$HC$26,R29,FALSE)</f>
        <v>26.004729000000001</v>
      </c>
      <c r="L29" s="159">
        <f>VLOOKUP($D$4,Bd_Enemdu!$A$3:$HC$26,S29,FALSE)</f>
        <v>33.474065000000003</v>
      </c>
      <c r="M29" s="159">
        <f>VLOOKUP($D$4,Base_datos_2!$3:$30,T29,FALSE)</f>
        <v>34.868181559905885</v>
      </c>
      <c r="R29" s="374">
        <f t="shared" si="0"/>
        <v>190</v>
      </c>
      <c r="S29" s="374">
        <f t="shared" si="0"/>
        <v>205</v>
      </c>
      <c r="T29" s="374">
        <f t="shared" si="0"/>
        <v>40</v>
      </c>
    </row>
    <row r="30" spans="1:20">
      <c r="C30" s="86"/>
      <c r="D30" s="86"/>
      <c r="F30" s="86"/>
      <c r="G30" s="86"/>
      <c r="H30" s="86"/>
      <c r="J30" s="90" t="s">
        <v>1076</v>
      </c>
      <c r="K30" s="159">
        <f>VLOOKUP($D$4,Bd_Enemdu!$A$3:$HC$26,R30,FALSE)</f>
        <v>27.052955000000001</v>
      </c>
      <c r="L30" s="159">
        <f>VLOOKUP($D$4,Bd_Enemdu!$A$3:$HC$26,S30,FALSE)</f>
        <v>37.410322000000001</v>
      </c>
      <c r="M30" s="159">
        <f>VLOOKUP($D$4,Base_datos_2!$3:$30,T30,FALSE)</f>
        <v>43.475670140625056</v>
      </c>
      <c r="R30" s="374">
        <f t="shared" si="0"/>
        <v>191</v>
      </c>
      <c r="S30" s="374">
        <f t="shared" si="0"/>
        <v>206</v>
      </c>
      <c r="T30" s="374">
        <f t="shared" si="0"/>
        <v>41</v>
      </c>
    </row>
    <row r="31" spans="1:20">
      <c r="C31" s="86"/>
      <c r="D31" s="86"/>
      <c r="F31" s="86"/>
      <c r="G31" s="86"/>
      <c r="H31" s="86"/>
      <c r="J31" s="101" t="s">
        <v>10</v>
      </c>
      <c r="K31" s="182">
        <f>VLOOKUP($D$4,Bd_Enemdu!$A$3:$HC$26,R31,FALSE)</f>
        <v>26.137992000000001</v>
      </c>
      <c r="L31" s="182">
        <f>VLOOKUP($D$4,Bd_Enemdu!$A$3:$HC$26,S31,FALSE)</f>
        <v>31.911109</v>
      </c>
      <c r="M31" s="182">
        <f>VLOOKUP($D$4,Base_datos_2!$3:$30,T31,FALSE)</f>
        <v>32.328126433787588</v>
      </c>
      <c r="R31" s="374">
        <f t="shared" si="0"/>
        <v>192</v>
      </c>
      <c r="S31" s="374">
        <f t="shared" si="0"/>
        <v>207</v>
      </c>
      <c r="T31" s="374">
        <f t="shared" si="0"/>
        <v>42</v>
      </c>
    </row>
    <row r="32" spans="1:20">
      <c r="C32" s="86"/>
      <c r="D32" s="86"/>
      <c r="F32" s="86"/>
      <c r="G32" s="86"/>
      <c r="H32" s="86"/>
      <c r="J32" s="90" t="s">
        <v>63</v>
      </c>
      <c r="K32" s="159">
        <f>VLOOKUP($D$4,Bd_Enemdu!$A$3:$HC$26,R32,FALSE)</f>
        <v>19.167598000000002</v>
      </c>
      <c r="L32" s="159">
        <f>VLOOKUP($D$4,Bd_Enemdu!$A$3:$HC$26,S32,FALSE)</f>
        <v>18.909673000000002</v>
      </c>
      <c r="M32" s="159">
        <f>VLOOKUP($D$4,Base_datos_2!$3:$30,T32,FALSE)</f>
        <v>20.17052830140652</v>
      </c>
      <c r="R32" s="374">
        <f t="shared" si="0"/>
        <v>193</v>
      </c>
      <c r="S32" s="374">
        <f t="shared" si="0"/>
        <v>208</v>
      </c>
      <c r="T32" s="374">
        <f t="shared" si="0"/>
        <v>43</v>
      </c>
    </row>
    <row r="33" spans="1:20">
      <c r="A33" s="86"/>
      <c r="B33" s="86"/>
      <c r="C33" s="86"/>
      <c r="D33" s="86"/>
      <c r="F33" s="86"/>
      <c r="G33" s="86"/>
      <c r="H33" s="86"/>
      <c r="J33" s="90" t="s">
        <v>64</v>
      </c>
      <c r="K33" s="159">
        <f>VLOOKUP($D$4,Bd_Enemdu!$A$3:$HC$26,R33,FALSE)</f>
        <v>20.544632</v>
      </c>
      <c r="L33" s="159">
        <f>VLOOKUP($D$4,Bd_Enemdu!$A$3:$HC$26,S33,FALSE)</f>
        <v>22.261289000000001</v>
      </c>
      <c r="M33" s="159">
        <f>VLOOKUP($D$4,Base_datos_2!$3:$30,T33,FALSE)</f>
        <v>23.81563999077893</v>
      </c>
      <c r="R33" s="374">
        <f t="shared" si="0"/>
        <v>194</v>
      </c>
      <c r="S33" s="374">
        <f t="shared" si="0"/>
        <v>209</v>
      </c>
      <c r="T33" s="374">
        <f t="shared" si="0"/>
        <v>44</v>
      </c>
    </row>
    <row r="34" spans="1:20">
      <c r="A34" s="86"/>
      <c r="B34" s="86"/>
      <c r="C34" s="86"/>
      <c r="D34" s="86"/>
      <c r="F34" s="86"/>
      <c r="G34" s="86"/>
      <c r="H34" s="86"/>
      <c r="J34" s="90" t="s">
        <v>65</v>
      </c>
      <c r="K34" s="159">
        <f>VLOOKUP($D$4,Bd_Enemdu!$A$3:$HC$26,R34,FALSE)</f>
        <v>15.610075999999999</v>
      </c>
      <c r="L34" s="159">
        <f>VLOOKUP($D$4,Bd_Enemdu!$A$3:$HC$26,S34,FALSE)</f>
        <v>17.269348999999998</v>
      </c>
      <c r="M34" s="159">
        <f>VLOOKUP($D$4,Base_datos_2!$3:$30,T34,FALSE)</f>
        <v>17.8455135821746</v>
      </c>
      <c r="R34" s="374">
        <f t="shared" si="0"/>
        <v>195</v>
      </c>
      <c r="S34" s="374">
        <f t="shared" si="0"/>
        <v>210</v>
      </c>
      <c r="T34" s="374">
        <f t="shared" si="0"/>
        <v>45</v>
      </c>
    </row>
    <row r="35" spans="1:20">
      <c r="A35" s="86"/>
      <c r="B35" s="86"/>
      <c r="C35" s="86"/>
      <c r="D35" s="86"/>
      <c r="F35" s="86"/>
      <c r="G35" s="86"/>
      <c r="H35" s="86"/>
      <c r="J35" s="90" t="s">
        <v>66</v>
      </c>
      <c r="K35" s="159">
        <f>VLOOKUP($D$4,Bd_Enemdu!$A$3:$HC$26,R35,FALSE)</f>
        <v>18.532150999999999</v>
      </c>
      <c r="L35" s="159">
        <f>VLOOKUP($D$4,Bd_Enemdu!$A$3:$HC$26,S35,FALSE)</f>
        <v>20.603629000000002</v>
      </c>
      <c r="M35" s="159">
        <f>VLOOKUP($D$4,Base_datos_2!$3:$30,T35,FALSE)</f>
        <v>19.366998756236509</v>
      </c>
      <c r="N35" s="159"/>
      <c r="R35" s="374">
        <f t="shared" si="0"/>
        <v>196</v>
      </c>
      <c r="S35" s="374">
        <f t="shared" si="0"/>
        <v>211</v>
      </c>
      <c r="T35" s="374">
        <f t="shared" si="0"/>
        <v>46</v>
      </c>
    </row>
    <row r="36" spans="1:20">
      <c r="A36" s="86"/>
      <c r="B36" s="86"/>
      <c r="C36" s="86"/>
      <c r="D36" s="86"/>
      <c r="F36" s="86"/>
      <c r="G36" s="86"/>
      <c r="H36" s="86"/>
      <c r="J36" s="491"/>
    </row>
    <row r="37" spans="1:20">
      <c r="A37" s="86"/>
      <c r="B37" s="86"/>
      <c r="C37" s="86"/>
      <c r="D37" s="86"/>
      <c r="F37" s="86"/>
      <c r="G37" s="86"/>
      <c r="H37" s="86"/>
      <c r="J37" s="90"/>
    </row>
    <row r="38" spans="1:20">
      <c r="A38" s="86"/>
      <c r="B38" s="86"/>
      <c r="C38" s="86"/>
      <c r="D38" s="86"/>
      <c r="F38" s="86"/>
      <c r="G38" s="86"/>
      <c r="H38" s="86"/>
      <c r="J38" s="90"/>
    </row>
    <row r="39" spans="1:20">
      <c r="A39" s="86"/>
      <c r="B39" s="86"/>
      <c r="C39" s="86"/>
      <c r="D39" s="86"/>
      <c r="F39" s="86"/>
      <c r="G39" s="86"/>
      <c r="H39" s="86"/>
      <c r="J39" s="90"/>
    </row>
    <row r="40" spans="1:20">
      <c r="A40" s="86"/>
      <c r="B40" s="86"/>
      <c r="C40" s="86"/>
      <c r="D40" s="86"/>
      <c r="F40" s="86"/>
      <c r="G40" s="86"/>
      <c r="H40" s="86"/>
      <c r="J40" s="90"/>
    </row>
    <row r="41" spans="1:20">
      <c r="A41" s="86"/>
      <c r="B41" s="86"/>
      <c r="C41" s="86"/>
      <c r="D41" s="86"/>
      <c r="F41" s="86"/>
      <c r="G41" s="86"/>
      <c r="H41" s="86"/>
      <c r="J41" s="90"/>
    </row>
    <row r="42" spans="1:20">
      <c r="A42" s="86"/>
      <c r="B42" s="86"/>
      <c r="C42" s="86"/>
      <c r="D42" s="86"/>
      <c r="F42" s="86"/>
      <c r="G42" s="86"/>
      <c r="H42" s="86"/>
      <c r="J42" s="90"/>
    </row>
    <row r="43" spans="1:20">
      <c r="A43" s="86"/>
      <c r="B43" s="86"/>
      <c r="C43" s="86"/>
      <c r="D43" s="86"/>
      <c r="F43" s="86"/>
      <c r="G43" s="86"/>
      <c r="H43" s="86"/>
      <c r="J43" s="90"/>
    </row>
    <row r="44" spans="1:20">
      <c r="A44" s="86"/>
      <c r="B44" s="86"/>
      <c r="C44" s="86"/>
      <c r="D44" s="86"/>
      <c r="F44" s="86"/>
      <c r="G44" s="86"/>
      <c r="H44" s="86"/>
      <c r="J44" s="90"/>
    </row>
    <row r="45" spans="1:20">
      <c r="A45" s="86"/>
      <c r="B45" s="86"/>
      <c r="C45" s="86"/>
      <c r="D45" s="86"/>
      <c r="F45" s="86"/>
      <c r="G45" s="86"/>
      <c r="H45" s="86"/>
      <c r="J45" s="90"/>
    </row>
    <row r="46" spans="1:20">
      <c r="A46" s="86"/>
      <c r="B46" s="86"/>
      <c r="C46" s="86"/>
      <c r="D46" s="86"/>
      <c r="F46" s="86"/>
      <c r="G46" s="86"/>
      <c r="H46" s="86"/>
      <c r="J46" s="90"/>
    </row>
    <row r="47" spans="1:20">
      <c r="A47" s="86"/>
      <c r="B47" s="86"/>
      <c r="C47" s="86"/>
      <c r="D47" s="86"/>
      <c r="F47" s="86"/>
      <c r="G47" s="86"/>
      <c r="H47" s="86"/>
      <c r="J47" s="90"/>
    </row>
    <row r="48" spans="1:20">
      <c r="A48" s="86"/>
      <c r="B48" s="86"/>
      <c r="C48" s="86"/>
      <c r="D48" s="86"/>
      <c r="F48" s="86"/>
      <c r="G48" s="86"/>
      <c r="H48" s="86"/>
      <c r="I48" s="469"/>
      <c r="J48" s="90"/>
    </row>
    <row r="49" spans="1:20">
      <c r="A49" s="86"/>
      <c r="B49" s="86"/>
      <c r="C49" s="86"/>
      <c r="D49" s="86"/>
      <c r="F49" s="86"/>
      <c r="G49" s="86"/>
      <c r="H49" s="86"/>
      <c r="J49" s="90"/>
    </row>
    <row r="50" spans="1:20" ht="18">
      <c r="A50" s="1900" t="s">
        <v>1845</v>
      </c>
      <c r="B50" s="1900"/>
      <c r="C50" s="1900"/>
      <c r="D50" s="1900"/>
      <c r="E50" s="1900"/>
      <c r="F50" s="1900"/>
      <c r="G50" s="1900"/>
      <c r="H50" s="1900"/>
    </row>
    <row r="51" spans="1:20" ht="41.25" customHeight="1">
      <c r="A51" s="1897" t="s">
        <v>1876</v>
      </c>
      <c r="B51" s="1897"/>
      <c r="C51" s="1897"/>
      <c r="D51" s="1897"/>
      <c r="E51" s="1897"/>
      <c r="F51" s="1897"/>
      <c r="G51" s="1897"/>
      <c r="H51" s="1897"/>
    </row>
    <row r="52" spans="1:20" ht="57" customHeight="1">
      <c r="A52" s="1807" t="s">
        <v>1875</v>
      </c>
      <c r="B52" s="1807"/>
      <c r="C52" s="1807"/>
      <c r="D52" s="1807"/>
      <c r="E52" s="1807"/>
      <c r="F52" s="1807"/>
      <c r="G52" s="1807"/>
      <c r="H52" s="1807"/>
    </row>
    <row r="53" spans="1:20" ht="17.25" thickBot="1">
      <c r="K53" s="89">
        <v>2017</v>
      </c>
      <c r="L53" s="89">
        <v>2018</v>
      </c>
      <c r="M53" s="89">
        <v>2019</v>
      </c>
      <c r="R53" s="1899" t="s">
        <v>814</v>
      </c>
      <c r="S53" s="1899"/>
      <c r="T53" s="1899"/>
    </row>
    <row r="54" spans="1:20" ht="17.25" thickTop="1">
      <c r="I54" s="506"/>
      <c r="J54" s="90" t="str">
        <f>+D4</f>
        <v>Nacional</v>
      </c>
      <c r="K54" s="159">
        <f>VLOOKUP($D$4,Bd_Enemdu!$3:$29,R54,FALSE)</f>
        <v>8.3638709000000002</v>
      </c>
      <c r="L54" s="159">
        <f>VLOOKUP($D$4,Bd_Enemdu!$3:$29,S54,FALSE)</f>
        <v>8.9832497999999994</v>
      </c>
      <c r="M54" s="159">
        <f>VLOOKUP($D$4,Base_datos_2!$3:$30,T54,FALSE)</f>
        <v>9.5186050963713225</v>
      </c>
      <c r="R54" s="374">
        <v>1175</v>
      </c>
      <c r="S54" s="374">
        <f>+R68+1</f>
        <v>1190</v>
      </c>
      <c r="T54" s="155">
        <v>47</v>
      </c>
    </row>
    <row r="55" spans="1:20" ht="15" customHeight="1">
      <c r="A55" s="502"/>
      <c r="B55" s="502"/>
      <c r="C55" s="502"/>
      <c r="D55" s="502"/>
      <c r="E55" s="502"/>
      <c r="F55" s="502"/>
      <c r="G55" s="502"/>
      <c r="H55" s="502"/>
      <c r="I55" s="506"/>
      <c r="J55" s="90" t="s">
        <v>55</v>
      </c>
      <c r="K55" s="159">
        <f>VLOOKUP($D$4,Bd_Enemdu!$3:$29,R55,FALSE)</f>
        <v>3.8976913</v>
      </c>
      <c r="L55" s="159">
        <f>VLOOKUP($D$4,Bd_Enemdu!$3:$29,S55,FALSE)</f>
        <v>4.6998325999999997</v>
      </c>
      <c r="M55" s="159">
        <f>VLOOKUP($D$4,Base_datos_2!$3:$30,T55,FALSE)</f>
        <v>5.5717471440971256</v>
      </c>
      <c r="R55" s="374">
        <f>+R54+1</f>
        <v>1176</v>
      </c>
      <c r="S55" s="374">
        <f>+S54+1</f>
        <v>1191</v>
      </c>
      <c r="T55" s="155">
        <f>+T54+1</f>
        <v>48</v>
      </c>
    </row>
    <row r="56" spans="1:20">
      <c r="C56" s="93"/>
      <c r="D56" s="502"/>
      <c r="F56" s="502"/>
      <c r="G56" s="502"/>
      <c r="H56" s="502"/>
      <c r="I56" s="506"/>
      <c r="J56" s="90" t="s">
        <v>56</v>
      </c>
      <c r="K56" s="159">
        <f>VLOOKUP($D$4,Bd_Enemdu!$3:$29,R56,FALSE)</f>
        <v>17.816716</v>
      </c>
      <c r="L56" s="159">
        <f>VLOOKUP($D$4,Bd_Enemdu!$3:$29,S56,FALSE)</f>
        <v>18.122952999999999</v>
      </c>
      <c r="M56" s="159">
        <f>VLOOKUP($D$4,Base_datos_2!$3:$30,T56,FALSE)</f>
        <v>17.910016652974971</v>
      </c>
      <c r="R56" s="374">
        <f t="shared" ref="R56:R68" si="1">+R55+1</f>
        <v>1177</v>
      </c>
      <c r="S56" s="374">
        <f t="shared" ref="S56:T68" si="2">+S55+1</f>
        <v>1192</v>
      </c>
      <c r="T56" s="155">
        <f t="shared" si="2"/>
        <v>49</v>
      </c>
    </row>
    <row r="57" spans="1:20">
      <c r="C57" s="502"/>
      <c r="D57" s="502"/>
      <c r="F57" s="502"/>
      <c r="G57" s="502"/>
      <c r="H57" s="502"/>
      <c r="I57" s="506"/>
      <c r="J57" s="90" t="s">
        <v>57</v>
      </c>
      <c r="K57" s="159">
        <f>VLOOKUP($D$4,Bd_Enemdu!$3:$29,R57,FALSE)</f>
        <v>8.0037105999999998</v>
      </c>
      <c r="L57" s="159">
        <f>VLOOKUP($D$4,Bd_Enemdu!$3:$29,S57,FALSE)</f>
        <v>8.8917853999999998</v>
      </c>
      <c r="M57" s="159">
        <f>VLOOKUP($D$4,Base_datos_2!$3:$30,T57,FALSE)</f>
        <v>9.5180220621528235</v>
      </c>
      <c r="R57" s="374">
        <f t="shared" si="1"/>
        <v>1178</v>
      </c>
      <c r="S57" s="374">
        <f t="shared" si="2"/>
        <v>1193</v>
      </c>
      <c r="T57" s="155">
        <f t="shared" si="2"/>
        <v>50</v>
      </c>
    </row>
    <row r="58" spans="1:20">
      <c r="C58" s="502"/>
      <c r="D58" s="502"/>
      <c r="F58" s="502"/>
      <c r="G58" s="502"/>
      <c r="H58" s="502"/>
      <c r="J58" s="90" t="s">
        <v>58</v>
      </c>
      <c r="K58" s="159">
        <f>VLOOKUP($D$4,Bd_Enemdu!$3:$29,R58,FALSE)</f>
        <v>8.7149479999999997</v>
      </c>
      <c r="L58" s="159">
        <f>VLOOKUP($D$4,Bd_Enemdu!$3:$29,S58,FALSE)</f>
        <v>9.0728080999999996</v>
      </c>
      <c r="M58" s="159">
        <f>VLOOKUP($D$4,Base_datos_2!$3:$30,T58,FALSE)</f>
        <v>9.5191637377044085</v>
      </c>
      <c r="R58" s="374">
        <f t="shared" si="1"/>
        <v>1179</v>
      </c>
      <c r="S58" s="374">
        <f t="shared" si="2"/>
        <v>1194</v>
      </c>
      <c r="T58" s="155">
        <f t="shared" si="2"/>
        <v>51</v>
      </c>
    </row>
    <row r="59" spans="1:20">
      <c r="C59" s="502"/>
      <c r="D59" s="502"/>
      <c r="F59" s="502"/>
      <c r="G59" s="502"/>
      <c r="H59" s="502"/>
      <c r="J59" s="101" t="s">
        <v>59</v>
      </c>
      <c r="K59" s="159">
        <f>VLOOKUP($D$4,Bd_Enemdu!$3:$29,R59,FALSE)</f>
        <v>35.334766000000002</v>
      </c>
      <c r="L59" s="159">
        <f>VLOOKUP($D$4,Bd_Enemdu!$3:$29,S59,FALSE)</f>
        <v>31.527397000000001</v>
      </c>
      <c r="M59" s="159">
        <f>VLOOKUP($D$4,Base_datos_2!$3:$30,T59,FALSE)</f>
        <v>25.029674395829705</v>
      </c>
      <c r="R59" s="374">
        <f t="shared" si="1"/>
        <v>1180</v>
      </c>
      <c r="S59" s="374">
        <f t="shared" si="2"/>
        <v>1195</v>
      </c>
      <c r="T59" s="155">
        <f t="shared" si="2"/>
        <v>52</v>
      </c>
    </row>
    <row r="60" spans="1:20">
      <c r="C60" s="502"/>
      <c r="D60" s="502"/>
      <c r="F60" s="502"/>
      <c r="G60" s="502"/>
      <c r="H60" s="502"/>
      <c r="J60" s="90" t="s">
        <v>60</v>
      </c>
      <c r="K60" s="159">
        <f>VLOOKUP($D$4,Bd_Enemdu!$3:$29,R60,FALSE)</f>
        <v>6.5932035000000004</v>
      </c>
      <c r="L60" s="159">
        <f>VLOOKUP($D$4,Bd_Enemdu!$3:$29,S60,FALSE)</f>
        <v>2.4992918</v>
      </c>
      <c r="M60" s="159">
        <f>VLOOKUP($D$4,Base_datos_2!$3:$30,T60,FALSE)</f>
        <v>9.331871171335365</v>
      </c>
      <c r="R60" s="374">
        <f t="shared" si="1"/>
        <v>1181</v>
      </c>
      <c r="S60" s="374">
        <f t="shared" si="2"/>
        <v>1196</v>
      </c>
      <c r="T60" s="155">
        <f t="shared" si="2"/>
        <v>53</v>
      </c>
    </row>
    <row r="61" spans="1:20">
      <c r="C61" s="502"/>
      <c r="D61" s="502"/>
      <c r="E61" s="502"/>
      <c r="F61" s="502"/>
      <c r="G61" s="502"/>
      <c r="H61" s="502"/>
      <c r="J61" s="90" t="s">
        <v>61</v>
      </c>
      <c r="K61" s="159">
        <f>VLOOKUP($D$4,Bd_Enemdu!$3:$29,R61,FALSE)</f>
        <v>5.5268480999999996</v>
      </c>
      <c r="L61" s="159">
        <f>VLOOKUP($D$4,Bd_Enemdu!$3:$29,S61,FALSE)</f>
        <v>5.8719783999999997</v>
      </c>
      <c r="M61" s="159">
        <f>VLOOKUP($D$4,Base_datos_2!$3:$30,T61,FALSE)</f>
        <v>6.5026044384932726</v>
      </c>
      <c r="R61" s="374">
        <f t="shared" si="1"/>
        <v>1182</v>
      </c>
      <c r="S61" s="374">
        <f t="shared" si="2"/>
        <v>1197</v>
      </c>
      <c r="T61" s="155">
        <f t="shared" si="2"/>
        <v>54</v>
      </c>
    </row>
    <row r="62" spans="1:20">
      <c r="C62" s="502"/>
      <c r="D62" s="502"/>
      <c r="E62" s="502"/>
      <c r="F62" s="502"/>
      <c r="G62" s="502"/>
      <c r="H62" s="502"/>
      <c r="J62" s="90" t="s">
        <v>62</v>
      </c>
      <c r="K62" s="159">
        <f>VLOOKUP($D$4,Bd_Enemdu!$3:$29,R62,FALSE)</f>
        <v>9.8457600000000003</v>
      </c>
      <c r="L62" s="159">
        <f>VLOOKUP($D$4,Bd_Enemdu!$3:$29,S62,FALSE)</f>
        <v>13.685029</v>
      </c>
      <c r="M62" s="159">
        <f>VLOOKUP($D$4,Base_datos_2!$3:$30,T62,FALSE)</f>
        <v>16.317507789456496</v>
      </c>
      <c r="R62" s="374">
        <f t="shared" si="1"/>
        <v>1183</v>
      </c>
      <c r="S62" s="374">
        <f t="shared" si="2"/>
        <v>1198</v>
      </c>
      <c r="T62" s="155">
        <f t="shared" si="2"/>
        <v>55</v>
      </c>
    </row>
    <row r="63" spans="1:20">
      <c r="C63" s="502"/>
      <c r="D63" s="502"/>
      <c r="F63" s="502"/>
      <c r="G63" s="502"/>
      <c r="H63" s="502"/>
      <c r="J63" s="90" t="s">
        <v>1076</v>
      </c>
      <c r="K63" s="159">
        <f>VLOOKUP($D$4,Bd_Enemdu!$3:$29,R63,FALSE)</f>
        <v>8.2614500999999994</v>
      </c>
      <c r="L63" s="159">
        <f>VLOOKUP($D$4,Bd_Enemdu!$3:$29,S63,FALSE)</f>
        <v>12.114207</v>
      </c>
      <c r="M63" s="159">
        <f>VLOOKUP($D$4,Base_datos_2!$3:$30,T63,FALSE)</f>
        <v>14.388152598962712</v>
      </c>
      <c r="R63" s="374">
        <f t="shared" si="1"/>
        <v>1184</v>
      </c>
      <c r="S63" s="374">
        <f t="shared" si="2"/>
        <v>1199</v>
      </c>
      <c r="T63" s="155">
        <f t="shared" si="2"/>
        <v>56</v>
      </c>
    </row>
    <row r="64" spans="1:20">
      <c r="C64" s="502"/>
      <c r="D64" s="502"/>
      <c r="F64" s="502"/>
      <c r="G64" s="502"/>
      <c r="H64" s="502"/>
      <c r="J64" s="101" t="s">
        <v>10</v>
      </c>
      <c r="K64" s="159">
        <f>VLOOKUP($D$4,Bd_Enemdu!$3:$29,R64,FALSE)</f>
        <v>8.8812789999999993</v>
      </c>
      <c r="L64" s="159">
        <f>VLOOKUP($D$4,Bd_Enemdu!$3:$29,S64,FALSE)</f>
        <v>11.607542</v>
      </c>
      <c r="M64" s="159">
        <f>VLOOKUP($D$4,Base_datos_2!$3:$30,T64,FALSE)</f>
        <v>11.852139679464962</v>
      </c>
      <c r="R64" s="374">
        <f t="shared" si="1"/>
        <v>1185</v>
      </c>
      <c r="S64" s="374">
        <f t="shared" si="2"/>
        <v>1200</v>
      </c>
      <c r="T64" s="155">
        <f t="shared" si="2"/>
        <v>57</v>
      </c>
    </row>
    <row r="65" spans="1:20">
      <c r="C65" s="502"/>
      <c r="D65" s="502"/>
      <c r="F65" s="502"/>
      <c r="G65" s="502"/>
      <c r="H65" s="502"/>
      <c r="J65" s="90" t="s">
        <v>63</v>
      </c>
      <c r="K65" s="159">
        <f>VLOOKUP($D$4,Bd_Enemdu!$3:$29,R65,FALSE)</f>
        <v>6.6017736999999999</v>
      </c>
      <c r="L65" s="159">
        <f>VLOOKUP($D$4,Bd_Enemdu!$3:$29,S65,FALSE)</f>
        <v>6.5969356000000001</v>
      </c>
      <c r="M65" s="159">
        <f>VLOOKUP($D$4,Base_datos_2!$3:$30,T65,FALSE)</f>
        <v>8.0921828739823951</v>
      </c>
      <c r="R65" s="374">
        <f t="shared" si="1"/>
        <v>1186</v>
      </c>
      <c r="S65" s="374">
        <f t="shared" si="2"/>
        <v>1201</v>
      </c>
      <c r="T65" s="155">
        <f t="shared" si="2"/>
        <v>58</v>
      </c>
    </row>
    <row r="66" spans="1:20">
      <c r="A66" s="502"/>
      <c r="B66" s="502"/>
      <c r="C66" s="502"/>
      <c r="D66" s="502"/>
      <c r="F66" s="502"/>
      <c r="G66" s="502"/>
      <c r="H66" s="502"/>
      <c r="J66" s="90" t="s">
        <v>64</v>
      </c>
      <c r="K66" s="159">
        <f>VLOOKUP($D$4,Bd_Enemdu!$3:$29,R66,FALSE)</f>
        <v>7.5193883000000001</v>
      </c>
      <c r="L66" s="159">
        <f>VLOOKUP($D$4,Bd_Enemdu!$3:$29,S66,FALSE)</f>
        <v>8.1753292000000002</v>
      </c>
      <c r="M66" s="159">
        <f>VLOOKUP($D$4,Base_datos_2!$3:$30,T66,FALSE)</f>
        <v>8.424551359495057</v>
      </c>
      <c r="R66" s="374">
        <f t="shared" si="1"/>
        <v>1187</v>
      </c>
      <c r="S66" s="374">
        <f t="shared" si="2"/>
        <v>1202</v>
      </c>
      <c r="T66" s="155">
        <f t="shared" si="2"/>
        <v>59</v>
      </c>
    </row>
    <row r="67" spans="1:20">
      <c r="A67" s="502"/>
      <c r="B67" s="502"/>
      <c r="C67" s="502"/>
      <c r="D67" s="502"/>
      <c r="F67" s="502"/>
      <c r="G67" s="502"/>
      <c r="H67" s="502"/>
      <c r="J67" s="90" t="s">
        <v>65</v>
      </c>
      <c r="K67" s="159">
        <f>VLOOKUP($D$4,Bd_Enemdu!$3:$29,R67,FALSE)</f>
        <v>5.4342489</v>
      </c>
      <c r="L67" s="159">
        <f>VLOOKUP($D$4,Bd_Enemdu!$3:$29,S67,FALSE)</f>
        <v>5.9753093000000002</v>
      </c>
      <c r="M67" s="159">
        <f>VLOOKUP($D$4,Base_datos_2!$3:$30,T67,FALSE)</f>
        <v>6.4114627050800452</v>
      </c>
      <c r="R67" s="374">
        <f t="shared" si="1"/>
        <v>1188</v>
      </c>
      <c r="S67" s="374">
        <f t="shared" si="2"/>
        <v>1203</v>
      </c>
      <c r="T67" s="155">
        <f t="shared" si="2"/>
        <v>60</v>
      </c>
    </row>
    <row r="68" spans="1:20">
      <c r="A68" s="502"/>
      <c r="B68" s="502"/>
      <c r="C68" s="502"/>
      <c r="D68" s="502"/>
      <c r="F68" s="502"/>
      <c r="G68" s="502"/>
      <c r="H68" s="502"/>
      <c r="J68" s="90" t="s">
        <v>66</v>
      </c>
      <c r="K68" s="159">
        <f>VLOOKUP($D$4,Bd_Enemdu!$3:$29,R68,FALSE)</f>
        <v>4.7678482999999998</v>
      </c>
      <c r="L68" s="159">
        <f>VLOOKUP($D$4,Bd_Enemdu!$3:$29,S68,FALSE)</f>
        <v>5.6630127000000003</v>
      </c>
      <c r="M68" s="159">
        <f>VLOOKUP($D$4,Base_datos_2!$3:$30,T68,FALSE)</f>
        <v>4.9996001372449204</v>
      </c>
      <c r="R68" s="374">
        <f t="shared" si="1"/>
        <v>1189</v>
      </c>
      <c r="S68" s="374">
        <f t="shared" si="2"/>
        <v>1204</v>
      </c>
      <c r="T68" s="155">
        <f t="shared" si="2"/>
        <v>61</v>
      </c>
    </row>
    <row r="69" spans="1:20">
      <c r="A69" s="502"/>
      <c r="B69" s="502"/>
      <c r="C69" s="502"/>
      <c r="D69" s="502"/>
      <c r="F69" s="502"/>
      <c r="G69" s="502"/>
      <c r="H69" s="502"/>
      <c r="J69" s="491"/>
    </row>
    <row r="70" spans="1:20">
      <c r="A70" s="502"/>
      <c r="B70" s="502"/>
      <c r="C70" s="502"/>
      <c r="D70" s="502"/>
      <c r="F70" s="502"/>
      <c r="G70" s="502"/>
      <c r="H70" s="502"/>
      <c r="J70" s="90"/>
    </row>
    <row r="71" spans="1:20">
      <c r="A71" s="502"/>
      <c r="B71" s="502"/>
      <c r="C71" s="502"/>
      <c r="D71" s="502"/>
      <c r="F71" s="502"/>
      <c r="G71" s="502"/>
      <c r="H71" s="502"/>
      <c r="J71" s="90"/>
    </row>
    <row r="72" spans="1:20">
      <c r="A72" s="502"/>
      <c r="B72" s="502"/>
      <c r="C72" s="502"/>
      <c r="D72" s="502"/>
      <c r="F72" s="502"/>
      <c r="G72" s="502"/>
      <c r="H72" s="502"/>
      <c r="J72" s="90"/>
    </row>
    <row r="73" spans="1:20">
      <c r="A73" s="502"/>
      <c r="B73" s="502"/>
      <c r="C73" s="502"/>
      <c r="D73" s="502"/>
      <c r="F73" s="502"/>
      <c r="G73" s="502"/>
      <c r="H73" s="502"/>
      <c r="J73" s="90"/>
    </row>
    <row r="74" spans="1:20">
      <c r="A74" s="502"/>
      <c r="B74" s="502"/>
      <c r="C74" s="502"/>
      <c r="D74" s="502"/>
      <c r="F74" s="502"/>
      <c r="G74" s="502"/>
      <c r="H74" s="502"/>
      <c r="J74" s="90"/>
    </row>
    <row r="75" spans="1:20">
      <c r="A75" s="502"/>
      <c r="B75" s="502"/>
      <c r="C75" s="502"/>
      <c r="D75" s="502"/>
      <c r="F75" s="502"/>
      <c r="G75" s="502"/>
      <c r="H75" s="502"/>
      <c r="J75" s="90"/>
    </row>
    <row r="76" spans="1:20">
      <c r="A76" s="502"/>
      <c r="B76" s="502"/>
      <c r="C76" s="502"/>
      <c r="D76" s="502"/>
      <c r="F76" s="502"/>
      <c r="G76" s="502"/>
      <c r="H76" s="502"/>
      <c r="J76" s="90"/>
    </row>
    <row r="77" spans="1:20">
      <c r="A77" s="502"/>
      <c r="B77" s="502"/>
      <c r="C77" s="502"/>
      <c r="D77" s="502"/>
      <c r="F77" s="502"/>
      <c r="G77" s="502"/>
      <c r="H77" s="502"/>
      <c r="J77" s="90"/>
    </row>
    <row r="78" spans="1:20">
      <c r="A78" s="502"/>
      <c r="B78" s="502"/>
      <c r="C78" s="502"/>
      <c r="D78" s="502"/>
      <c r="F78" s="502"/>
      <c r="G78" s="502"/>
      <c r="H78" s="502"/>
      <c r="J78" s="90"/>
    </row>
    <row r="79" spans="1:20">
      <c r="A79" s="502"/>
      <c r="B79" s="502"/>
      <c r="C79" s="502"/>
      <c r="D79" s="502"/>
      <c r="F79" s="502"/>
      <c r="G79" s="502"/>
      <c r="H79" s="502"/>
      <c r="J79" s="90"/>
    </row>
    <row r="80" spans="1:20">
      <c r="A80" s="502"/>
      <c r="B80" s="502"/>
      <c r="C80" s="502"/>
      <c r="D80" s="502"/>
      <c r="F80" s="502"/>
      <c r="G80" s="502"/>
      <c r="H80" s="502"/>
      <c r="J80" s="90"/>
    </row>
    <row r="81" spans="1:12">
      <c r="A81" s="502"/>
      <c r="B81" s="502"/>
      <c r="C81" s="502"/>
      <c r="D81" s="502"/>
      <c r="F81" s="502"/>
      <c r="G81" s="502"/>
      <c r="H81" s="502"/>
      <c r="J81" s="90"/>
    </row>
    <row r="82" spans="1:12">
      <c r="A82" s="502"/>
      <c r="B82" s="502"/>
      <c r="C82" s="502"/>
      <c r="D82" s="502"/>
      <c r="F82" s="502"/>
      <c r="G82" s="502"/>
      <c r="H82" s="502"/>
      <c r="J82" s="90"/>
    </row>
    <row r="83" spans="1:12">
      <c r="K83" s="80"/>
      <c r="L83" s="80"/>
    </row>
    <row r="84" spans="1:12">
      <c r="A84" s="80" t="s">
        <v>1311</v>
      </c>
      <c r="K84" s="80"/>
      <c r="L84" s="80"/>
    </row>
    <row r="85" spans="1:12">
      <c r="A85" s="469" t="s">
        <v>1731</v>
      </c>
      <c r="K85" s="80"/>
      <c r="L85" s="80"/>
    </row>
  </sheetData>
  <sheetProtection sort="0" autoFilter="0" pivotTables="0"/>
  <mergeCells count="12">
    <mergeCell ref="R53:T53"/>
    <mergeCell ref="A51:H51"/>
    <mergeCell ref="A52:H52"/>
    <mergeCell ref="A50:H50"/>
    <mergeCell ref="A17:H17"/>
    <mergeCell ref="R20:T20"/>
    <mergeCell ref="J7:K7"/>
    <mergeCell ref="A19:H19"/>
    <mergeCell ref="A1:D1"/>
    <mergeCell ref="A2:H2"/>
    <mergeCell ref="A18:H18"/>
    <mergeCell ref="C6:H6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100-000000000000}">
          <x14:formula1>
            <xm:f>Bd_Enemdu!$A$3:$A$26</xm:f>
          </x14:formula1>
          <xm:sqref>D4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11">
    <tabColor theme="4"/>
    <pageSetUpPr fitToPage="1"/>
  </sheetPr>
  <dimension ref="A1:XFD197"/>
  <sheetViews>
    <sheetView showGridLines="0" zoomScale="85" zoomScaleNormal="85" zoomScaleSheetLayoutView="100" workbookViewId="0">
      <pane ySplit="2" topLeftCell="A3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13" style="155" customWidth="1"/>
    <col min="2" max="5" width="20.42578125" style="155" customWidth="1"/>
    <col min="6" max="6" width="15.28515625" style="155" customWidth="1"/>
    <col min="7" max="7" width="14.5703125" style="155" customWidth="1"/>
    <col min="8" max="9" width="12.85546875" style="155" customWidth="1"/>
    <col min="10" max="16384" width="11.42578125" style="155"/>
  </cols>
  <sheetData>
    <row r="1" spans="1:12" s="80" customFormat="1" ht="53.25" customHeight="1">
      <c r="A1" s="1886"/>
      <c r="B1" s="1886"/>
      <c r="C1" s="1886"/>
      <c r="D1" s="1886"/>
      <c r="K1" s="81"/>
      <c r="L1" s="81"/>
    </row>
    <row r="2" spans="1:12" s="80" customFormat="1" ht="23.25" customHeight="1">
      <c r="A2" s="1840" t="s">
        <v>1660</v>
      </c>
      <c r="B2" s="1840"/>
      <c r="C2" s="1840"/>
      <c r="D2" s="1840"/>
      <c r="E2" s="1840"/>
      <c r="F2" s="1840"/>
      <c r="G2" s="1840"/>
      <c r="H2" s="1840"/>
      <c r="K2" s="81"/>
      <c r="L2" s="81"/>
    </row>
    <row r="3" spans="1:12">
      <c r="A3" s="1907"/>
      <c r="B3" s="1907"/>
      <c r="C3" s="1907"/>
      <c r="D3" s="1907"/>
      <c r="E3" s="1907"/>
      <c r="F3" s="1907"/>
      <c r="G3" s="1907"/>
      <c r="H3" s="1907"/>
    </row>
    <row r="4" spans="1:12">
      <c r="A4" s="418" t="s">
        <v>1661</v>
      </c>
      <c r="B4" s="198"/>
      <c r="C4" s="198"/>
      <c r="D4" s="198"/>
      <c r="E4" s="198"/>
      <c r="F4" s="198"/>
      <c r="G4" s="198"/>
    </row>
    <row r="5" spans="1:12">
      <c r="A5" s="198"/>
      <c r="B5" s="198"/>
      <c r="C5" s="198"/>
      <c r="D5" s="198"/>
      <c r="E5" s="198"/>
      <c r="F5" s="198"/>
      <c r="G5" s="198"/>
    </row>
    <row r="6" spans="1:12">
      <c r="A6" s="198"/>
      <c r="B6" s="198"/>
      <c r="C6" s="198"/>
      <c r="D6" s="198"/>
      <c r="E6" s="198"/>
      <c r="F6" s="198"/>
      <c r="G6" s="198"/>
    </row>
    <row r="7" spans="1:12">
      <c r="A7" s="198"/>
      <c r="B7" s="198"/>
      <c r="C7" s="198"/>
      <c r="D7" s="198"/>
      <c r="E7" s="198"/>
      <c r="F7" s="198"/>
      <c r="G7" s="198"/>
    </row>
    <row r="8" spans="1:12">
      <c r="A8" s="198"/>
      <c r="B8" s="198"/>
      <c r="C8" s="198"/>
      <c r="D8" s="198"/>
      <c r="E8" s="198"/>
      <c r="F8" s="198"/>
      <c r="G8" s="198"/>
    </row>
    <row r="9" spans="1:12">
      <c r="A9" s="198"/>
      <c r="B9" s="198"/>
      <c r="C9" s="198"/>
      <c r="D9" s="198"/>
      <c r="E9" s="198"/>
      <c r="F9" s="198"/>
      <c r="G9" s="198"/>
    </row>
    <row r="10" spans="1:12">
      <c r="A10" s="198"/>
      <c r="B10" s="198"/>
      <c r="C10" s="198"/>
      <c r="D10" s="198"/>
      <c r="E10" s="198"/>
      <c r="F10" s="198"/>
      <c r="G10" s="198"/>
    </row>
    <row r="11" spans="1:12">
      <c r="A11" s="198"/>
      <c r="B11" s="198"/>
      <c r="C11" s="198"/>
      <c r="D11" s="198"/>
      <c r="E11" s="198"/>
      <c r="F11" s="198"/>
      <c r="G11" s="198"/>
    </row>
    <row r="12" spans="1:12">
      <c r="A12" s="198"/>
      <c r="B12" s="198"/>
      <c r="C12" s="198"/>
      <c r="D12" s="198"/>
      <c r="E12" s="198"/>
      <c r="F12" s="198"/>
      <c r="G12" s="198"/>
    </row>
    <row r="13" spans="1:12">
      <c r="A13" s="198"/>
      <c r="B13" s="198"/>
      <c r="C13" s="198"/>
      <c r="D13" s="198"/>
      <c r="E13" s="198"/>
      <c r="F13" s="198"/>
      <c r="G13" s="198"/>
    </row>
    <row r="14" spans="1:12">
      <c r="A14" s="198"/>
      <c r="B14" s="198"/>
      <c r="C14" s="198"/>
      <c r="D14" s="198"/>
      <c r="E14" s="198"/>
      <c r="F14" s="198"/>
      <c r="G14" s="198"/>
    </row>
    <row r="15" spans="1:12">
      <c r="B15" s="198"/>
      <c r="C15" s="198"/>
      <c r="D15" s="198"/>
      <c r="E15" s="198"/>
      <c r="F15" s="198"/>
      <c r="G15" s="198"/>
    </row>
    <row r="16" spans="1:12">
      <c r="B16" s="1094"/>
      <c r="C16" s="1094" t="s">
        <v>2826</v>
      </c>
      <c r="D16" s="1094" t="s">
        <v>2827</v>
      </c>
      <c r="E16" s="1094" t="s">
        <v>2828</v>
      </c>
      <c r="F16" s="1184"/>
      <c r="G16" s="1184"/>
    </row>
    <row r="17" spans="1:17">
      <c r="A17" s="378"/>
      <c r="B17" s="1185" t="s">
        <v>2832</v>
      </c>
      <c r="C17" s="1186">
        <v>0.23708859519753625</v>
      </c>
      <c r="D17" s="1186">
        <v>0.21890027955964644</v>
      </c>
      <c r="E17" s="1186">
        <v>0.21904915046459075</v>
      </c>
      <c r="F17" s="1184"/>
      <c r="G17" s="1184"/>
      <c r="H17" s="1182"/>
      <c r="I17" s="1182"/>
      <c r="J17" s="1182"/>
      <c r="K17" s="1182"/>
    </row>
    <row r="18" spans="1:17">
      <c r="A18" s="198"/>
      <c r="B18" s="1185" t="s">
        <v>2833</v>
      </c>
      <c r="C18" s="1186">
        <v>0.12036451440496088</v>
      </c>
      <c r="D18" s="1186">
        <v>0.13255212860682303</v>
      </c>
      <c r="E18" s="1186">
        <v>0.13126565752172484</v>
      </c>
      <c r="F18" s="1184"/>
      <c r="G18" s="1184"/>
      <c r="H18" s="1182"/>
      <c r="I18" s="1182"/>
      <c r="J18" s="1182"/>
      <c r="K18" s="1182"/>
    </row>
    <row r="19" spans="1:17">
      <c r="A19" s="377"/>
      <c r="B19" s="1187" t="s">
        <v>2829</v>
      </c>
      <c r="C19" s="1186">
        <v>0.19624936970270848</v>
      </c>
      <c r="D19" s="1186">
        <v>0.18037447645512486</v>
      </c>
      <c r="E19" s="1186">
        <v>0.17637186919674894</v>
      </c>
      <c r="F19" s="1188"/>
      <c r="G19" s="1188"/>
      <c r="H19" s="1183"/>
      <c r="I19" s="1182"/>
      <c r="J19" s="1182"/>
      <c r="K19" s="1182"/>
    </row>
    <row r="20" spans="1:17">
      <c r="A20" s="377"/>
      <c r="B20" s="1187" t="s">
        <v>2830</v>
      </c>
      <c r="C20" s="1186">
        <v>0.37481618303330183</v>
      </c>
      <c r="D20" s="1186">
        <v>0.37855587563457976</v>
      </c>
      <c r="E20" s="1186">
        <v>0.38127080197787838</v>
      </c>
      <c r="F20" s="1188"/>
      <c r="G20" s="1188"/>
      <c r="H20" s="1183"/>
      <c r="I20" s="1182"/>
      <c r="J20" s="1182"/>
      <c r="K20" s="1182"/>
    </row>
    <row r="21" spans="1:17" ht="27">
      <c r="A21" s="377"/>
      <c r="B21" s="1187" t="s">
        <v>2831</v>
      </c>
      <c r="C21" s="1186">
        <v>7.1464127743678121E-2</v>
      </c>
      <c r="D21" s="1186">
        <v>8.9607527387289582E-2</v>
      </c>
      <c r="E21" s="1186">
        <v>9.2002187328871429E-2</v>
      </c>
      <c r="F21" s="1188"/>
      <c r="G21" s="1188"/>
      <c r="H21" s="1183"/>
      <c r="I21" s="1182"/>
      <c r="J21" s="1182"/>
      <c r="K21" s="1182"/>
    </row>
    <row r="22" spans="1:17">
      <c r="A22" s="377"/>
      <c r="B22" s="377"/>
      <c r="C22" s="377"/>
      <c r="D22" s="377"/>
      <c r="E22" s="377"/>
      <c r="F22" s="377"/>
      <c r="G22" s="377"/>
    </row>
    <row r="23" spans="1:17">
      <c r="A23" s="377"/>
      <c r="B23" s="377"/>
      <c r="C23" s="377"/>
      <c r="D23" s="377"/>
      <c r="E23" s="377"/>
      <c r="F23" s="377"/>
      <c r="G23" s="377"/>
      <c r="H23" s="377"/>
    </row>
    <row r="24" spans="1:17">
      <c r="A24" s="377"/>
      <c r="B24" s="377"/>
      <c r="C24" s="377"/>
      <c r="D24" s="377"/>
      <c r="E24" s="377"/>
      <c r="F24" s="377"/>
      <c r="G24" s="377"/>
      <c r="H24" s="377"/>
    </row>
    <row r="25" spans="1:17">
      <c r="A25" s="377"/>
      <c r="B25" s="377"/>
      <c r="C25" s="377"/>
      <c r="D25" s="377"/>
      <c r="E25" s="377"/>
      <c r="F25" s="377"/>
      <c r="G25" s="377"/>
      <c r="H25" s="377"/>
    </row>
    <row r="26" spans="1:17">
      <c r="A26" s="377"/>
      <c r="B26" s="377"/>
      <c r="C26" s="377"/>
      <c r="D26" s="377"/>
      <c r="E26" s="377"/>
      <c r="F26" s="377"/>
      <c r="G26" s="377"/>
      <c r="H26" s="377"/>
    </row>
    <row r="27" spans="1:17" ht="55.5" customHeight="1">
      <c r="A27" s="1898" t="s">
        <v>935</v>
      </c>
      <c r="B27" s="1898"/>
      <c r="C27" s="1898"/>
      <c r="D27" s="1898"/>
      <c r="E27" s="1898"/>
      <c r="F27" s="1898"/>
      <c r="G27" s="1898"/>
      <c r="H27" s="1898"/>
    </row>
    <row r="28" spans="1:17" ht="48.75" customHeight="1">
      <c r="A28" s="1898" t="s">
        <v>936</v>
      </c>
      <c r="B28" s="1898"/>
      <c r="C28" s="1898"/>
      <c r="D28" s="1898"/>
      <c r="E28" s="1898"/>
      <c r="F28" s="1898"/>
      <c r="G28" s="1898"/>
      <c r="H28" s="1898"/>
    </row>
    <row r="29" spans="1:17" ht="56.25" customHeight="1">
      <c r="A29" s="1898" t="s">
        <v>937</v>
      </c>
      <c r="B29" s="1898"/>
      <c r="C29" s="1898"/>
      <c r="D29" s="1898"/>
      <c r="E29" s="1898"/>
      <c r="F29" s="1898"/>
      <c r="G29" s="1898"/>
      <c r="H29" s="1898"/>
    </row>
    <row r="30" spans="1:17" ht="48" customHeight="1">
      <c r="A30" s="1898" t="s">
        <v>938</v>
      </c>
      <c r="B30" s="1898"/>
      <c r="C30" s="1898"/>
      <c r="D30" s="1898"/>
      <c r="E30" s="1898"/>
      <c r="F30" s="1898"/>
      <c r="G30" s="1898"/>
      <c r="H30" s="1898"/>
    </row>
    <row r="31" spans="1:17">
      <c r="B31" s="377"/>
      <c r="C31" s="377"/>
      <c r="D31" s="377"/>
      <c r="E31" s="377"/>
      <c r="F31" s="377"/>
      <c r="G31" s="377"/>
      <c r="H31" s="377"/>
    </row>
    <row r="32" spans="1:17" ht="15" customHeight="1">
      <c r="B32" s="377"/>
      <c r="C32" s="377"/>
      <c r="D32" s="377"/>
      <c r="E32" s="377"/>
      <c r="F32" s="377"/>
      <c r="G32" s="377"/>
      <c r="H32" s="377"/>
      <c r="L32" s="377"/>
      <c r="M32" s="377"/>
      <c r="O32" s="377"/>
      <c r="P32" s="377"/>
      <c r="Q32" s="377"/>
    </row>
    <row r="33" spans="1:9">
      <c r="A33" s="1189"/>
      <c r="B33" s="1190" t="s">
        <v>2826</v>
      </c>
      <c r="C33" s="1190" t="s">
        <v>2827</v>
      </c>
      <c r="D33" s="1190" t="s">
        <v>2828</v>
      </c>
      <c r="E33" s="1094"/>
      <c r="F33" s="377"/>
      <c r="G33" s="377"/>
      <c r="H33" s="377"/>
    </row>
    <row r="34" spans="1:9">
      <c r="A34" s="1191" t="s">
        <v>20</v>
      </c>
      <c r="B34" s="1192">
        <v>16961926.489927702</v>
      </c>
      <c r="C34" s="1193">
        <v>17223542.000001371</v>
      </c>
      <c r="D34" s="1193">
        <v>17454560.000000514</v>
      </c>
      <c r="E34" s="1094"/>
      <c r="F34" s="377"/>
      <c r="G34" s="377"/>
      <c r="H34" s="377"/>
    </row>
    <row r="35" spans="1:9">
      <c r="A35" s="1191" t="s">
        <v>1735</v>
      </c>
      <c r="B35" s="1194">
        <v>0.68248270887774454</v>
      </c>
      <c r="C35" s="1195">
        <v>0.68210110324576356</v>
      </c>
      <c r="D35" s="1195">
        <v>0.68200567160457248</v>
      </c>
      <c r="E35" s="97"/>
      <c r="F35" s="342"/>
      <c r="G35" s="342"/>
      <c r="H35" s="377"/>
    </row>
    <row r="36" spans="1:9">
      <c r="A36" s="1191" t="s">
        <v>56</v>
      </c>
      <c r="B36" s="1194">
        <v>0.31751729112218552</v>
      </c>
      <c r="C36" s="1195">
        <v>0.3178988967541776</v>
      </c>
      <c r="D36" s="1195">
        <v>0.31799432839540126</v>
      </c>
      <c r="E36" s="97"/>
      <c r="F36" s="342"/>
      <c r="G36" s="342"/>
      <c r="H36" s="377"/>
    </row>
    <row r="37" spans="1:9">
      <c r="A37" s="1191" t="s">
        <v>420</v>
      </c>
      <c r="B37" s="1194">
        <v>0.49482193811576708</v>
      </c>
      <c r="C37" s="1195">
        <v>0.48940978574554556</v>
      </c>
      <c r="D37" s="1195">
        <v>0.48945507649575315</v>
      </c>
      <c r="E37" s="97"/>
      <c r="F37" s="342"/>
      <c r="G37" s="342"/>
      <c r="H37" s="377"/>
    </row>
    <row r="38" spans="1:9">
      <c r="A38" s="1191" t="s">
        <v>421</v>
      </c>
      <c r="B38" s="1196">
        <v>0.50517806188419234</v>
      </c>
      <c r="C38" s="1197">
        <v>0.51059021425438234</v>
      </c>
      <c r="D38" s="1197">
        <v>0.51054492350421954</v>
      </c>
      <c r="E38" s="97"/>
      <c r="F38" s="342"/>
      <c r="G38" s="342"/>
      <c r="H38" s="377"/>
    </row>
    <row r="39" spans="1:9">
      <c r="A39" s="1198"/>
      <c r="B39" s="1198"/>
      <c r="C39" s="1199"/>
      <c r="D39" s="1199"/>
      <c r="E39" s="1188"/>
      <c r="F39" s="377"/>
      <c r="G39" s="377"/>
      <c r="H39" s="377"/>
    </row>
    <row r="40" spans="1:9">
      <c r="A40" s="1094"/>
      <c r="B40" s="1094"/>
      <c r="C40" s="1188"/>
      <c r="D40" s="1188"/>
      <c r="E40" s="1094"/>
      <c r="F40" s="377"/>
      <c r="G40" s="377"/>
      <c r="H40" s="377"/>
    </row>
    <row r="41" spans="1:9">
      <c r="C41" s="377"/>
      <c r="D41" s="377"/>
      <c r="F41" s="377"/>
      <c r="G41" s="377"/>
      <c r="H41" s="377"/>
    </row>
    <row r="42" spans="1:9">
      <c r="C42" s="377"/>
      <c r="D42" s="377"/>
      <c r="F42" s="377"/>
      <c r="G42" s="377"/>
      <c r="H42" s="377"/>
    </row>
    <row r="43" spans="1:9" ht="20.25">
      <c r="A43" s="1901" t="s">
        <v>2834</v>
      </c>
      <c r="B43" s="1901"/>
      <c r="C43" s="1901"/>
      <c r="D43" s="1901"/>
      <c r="E43" s="1901"/>
      <c r="F43" s="1901"/>
      <c r="G43" s="1901"/>
      <c r="H43" s="1901"/>
      <c r="I43" s="1901"/>
    </row>
    <row r="44" spans="1:9" ht="8.25" customHeight="1">
      <c r="A44" s="417"/>
      <c r="B44" s="417"/>
      <c r="C44" s="417"/>
      <c r="D44" s="417"/>
      <c r="E44" s="417"/>
      <c r="F44" s="417"/>
      <c r="G44" s="417"/>
      <c r="H44" s="417"/>
      <c r="I44" s="417"/>
    </row>
    <row r="45" spans="1:9" ht="18">
      <c r="A45" s="1903" t="s">
        <v>1519</v>
      </c>
      <c r="B45" s="1903"/>
      <c r="C45" s="1903"/>
      <c r="D45" s="1903"/>
      <c r="E45" s="1903"/>
      <c r="F45" s="1903"/>
      <c r="G45" s="1903"/>
      <c r="H45" s="1903"/>
      <c r="I45" s="1903"/>
    </row>
    <row r="46" spans="1:9">
      <c r="A46" s="80"/>
      <c r="B46" s="80"/>
      <c r="C46" s="80"/>
      <c r="D46" s="80"/>
      <c r="E46" s="80"/>
      <c r="F46" s="80"/>
      <c r="G46" s="80"/>
      <c r="H46" s="80"/>
    </row>
    <row r="47" spans="1:9">
      <c r="A47" s="80"/>
      <c r="B47" s="80"/>
      <c r="C47" s="474" t="s">
        <v>1507</v>
      </c>
      <c r="D47" s="474" t="s">
        <v>420</v>
      </c>
      <c r="E47" s="474" t="s">
        <v>421</v>
      </c>
      <c r="F47" s="474" t="s">
        <v>216</v>
      </c>
      <c r="G47" s="80"/>
      <c r="H47" s="80"/>
    </row>
    <row r="48" spans="1:9" ht="33">
      <c r="A48" s="80"/>
      <c r="B48" s="80"/>
      <c r="C48" s="370" t="s">
        <v>1508</v>
      </c>
      <c r="D48" s="408">
        <v>1868446.3761610514</v>
      </c>
      <c r="E48" s="408">
        <v>1954960.1635723487</v>
      </c>
      <c r="F48" s="408">
        <v>3823406.5397333396</v>
      </c>
      <c r="G48" s="80"/>
      <c r="H48" s="80"/>
    </row>
    <row r="49" spans="1:9">
      <c r="A49" s="80"/>
      <c r="B49" s="80"/>
      <c r="C49" s="80"/>
      <c r="D49" s="413"/>
      <c r="E49" s="413"/>
      <c r="F49" s="414"/>
      <c r="G49" s="80"/>
      <c r="H49" s="80"/>
    </row>
    <row r="50" spans="1:9" ht="57">
      <c r="A50" s="80"/>
      <c r="B50" s="80"/>
      <c r="C50" s="475" t="s">
        <v>1509</v>
      </c>
      <c r="D50" s="408">
        <v>17454560.000000514</v>
      </c>
      <c r="E50" s="476" t="s">
        <v>1510</v>
      </c>
      <c r="F50" s="368">
        <f>+D48/D50</f>
        <v>0.10704631776229229</v>
      </c>
      <c r="G50" s="80"/>
      <c r="H50" s="80"/>
    </row>
    <row r="51" spans="1:9">
      <c r="A51" s="80"/>
      <c r="B51" s="80"/>
      <c r="C51" s="80"/>
      <c r="D51" s="80"/>
      <c r="E51" s="80"/>
      <c r="F51" s="80"/>
      <c r="G51" s="80"/>
      <c r="H51" s="80"/>
    </row>
    <row r="52" spans="1:9" ht="28.5">
      <c r="A52" s="474" t="s">
        <v>1507</v>
      </c>
      <c r="B52" s="474" t="s">
        <v>420</v>
      </c>
      <c r="C52" s="474" t="s">
        <v>421</v>
      </c>
      <c r="D52" s="474" t="s">
        <v>216</v>
      </c>
      <c r="F52" s="474" t="s">
        <v>418</v>
      </c>
      <c r="G52" s="474" t="s">
        <v>55</v>
      </c>
      <c r="H52" s="474" t="s">
        <v>56</v>
      </c>
      <c r="I52" s="474" t="s">
        <v>216</v>
      </c>
    </row>
    <row r="53" spans="1:9">
      <c r="A53" s="370" t="s">
        <v>1518</v>
      </c>
      <c r="B53" s="409">
        <f>+D48/$F$48</f>
        <v>0.48868629499476784</v>
      </c>
      <c r="C53" s="409">
        <f t="shared" ref="C53:D53" si="0">+E48/$F$48</f>
        <v>0.51131370500524798</v>
      </c>
      <c r="D53" s="409">
        <f t="shared" si="0"/>
        <v>1</v>
      </c>
      <c r="F53" s="370" t="s">
        <v>1518</v>
      </c>
      <c r="G53" s="408">
        <v>2482892.155249903</v>
      </c>
      <c r="H53" s="408">
        <v>1340514.3844835011</v>
      </c>
      <c r="I53" s="408">
        <v>3823406.5397333396</v>
      </c>
    </row>
    <row r="54" spans="1:9">
      <c r="A54" s="80"/>
      <c r="B54" s="80"/>
      <c r="C54" s="371"/>
      <c r="D54" s="411"/>
      <c r="E54" s="411"/>
      <c r="F54" s="412"/>
      <c r="G54" s="80"/>
      <c r="H54" s="80"/>
    </row>
    <row r="55" spans="1:9" ht="40.5" customHeight="1">
      <c r="A55" s="475" t="s">
        <v>1507</v>
      </c>
      <c r="B55" s="476" t="s">
        <v>59</v>
      </c>
      <c r="C55" s="476" t="s">
        <v>62</v>
      </c>
      <c r="D55" s="476" t="s">
        <v>1514</v>
      </c>
      <c r="E55" s="476" t="s">
        <v>651</v>
      </c>
      <c r="F55" s="476" t="s">
        <v>2071</v>
      </c>
      <c r="G55" s="476" t="s">
        <v>61</v>
      </c>
      <c r="H55" s="476" t="s">
        <v>60</v>
      </c>
      <c r="I55" s="476" t="s">
        <v>2268</v>
      </c>
    </row>
    <row r="56" spans="1:9">
      <c r="A56" s="370" t="s">
        <v>1518</v>
      </c>
      <c r="B56" s="372">
        <v>302530.00739803782</v>
      </c>
      <c r="C56" s="372">
        <v>61443.252580397304</v>
      </c>
      <c r="D56" s="372">
        <v>37683.639027229146</v>
      </c>
      <c r="E56" s="372">
        <v>44486.697283919042</v>
      </c>
      <c r="F56" s="372">
        <v>183809.04864407668</v>
      </c>
      <c r="G56" s="372">
        <v>1867580.7550535889</v>
      </c>
      <c r="H56" s="372">
        <v>18275.942239776963</v>
      </c>
      <c r="I56" s="408">
        <v>1141.243297084246</v>
      </c>
    </row>
    <row r="57" spans="1:9">
      <c r="A57" s="80"/>
      <c r="B57" s="80"/>
      <c r="C57" s="371"/>
      <c r="D57" s="411"/>
      <c r="E57" s="411"/>
      <c r="F57" s="412"/>
      <c r="G57" s="80"/>
      <c r="H57" s="80"/>
    </row>
    <row r="58" spans="1:9">
      <c r="A58" s="80"/>
      <c r="B58" s="80"/>
      <c r="E58" s="411"/>
      <c r="F58" s="412"/>
      <c r="G58" s="80"/>
      <c r="H58" s="80"/>
    </row>
    <row r="59" spans="1:9">
      <c r="A59" s="80"/>
      <c r="B59" s="371"/>
      <c r="C59" s="411"/>
      <c r="D59" s="411"/>
      <c r="E59" s="412"/>
      <c r="F59" s="80"/>
      <c r="H59" s="80"/>
    </row>
    <row r="60" spans="1:9">
      <c r="A60" s="80"/>
      <c r="B60" s="80"/>
      <c r="C60" s="80"/>
      <c r="D60" s="80"/>
      <c r="E60" s="80"/>
      <c r="F60" s="80"/>
      <c r="H60" s="80"/>
    </row>
    <row r="61" spans="1:9">
      <c r="A61" s="80"/>
      <c r="D61" s="80"/>
      <c r="E61" s="80"/>
      <c r="F61" s="80"/>
      <c r="H61" s="80"/>
    </row>
    <row r="62" spans="1:9">
      <c r="A62" s="80"/>
      <c r="B62" s="80"/>
      <c r="C62" s="80"/>
      <c r="D62" s="80"/>
      <c r="E62" s="80"/>
      <c r="F62" s="80"/>
      <c r="H62" s="80"/>
    </row>
    <row r="63" spans="1:9">
      <c r="A63" s="80"/>
      <c r="B63" s="80"/>
      <c r="C63" s="80"/>
      <c r="D63" s="80"/>
      <c r="E63" s="80"/>
      <c r="F63" s="80"/>
      <c r="H63" s="80"/>
    </row>
    <row r="64" spans="1:9">
      <c r="A64" s="80"/>
      <c r="B64" s="80"/>
      <c r="C64" s="80"/>
      <c r="D64" s="80"/>
      <c r="E64" s="80"/>
      <c r="F64" s="80"/>
      <c r="H64" s="80"/>
    </row>
    <row r="65" spans="1:9">
      <c r="A65" s="80"/>
      <c r="B65" s="80"/>
      <c r="C65" s="80"/>
      <c r="D65" s="80"/>
      <c r="E65" s="80"/>
      <c r="F65" s="80"/>
      <c r="H65" s="80"/>
    </row>
    <row r="66" spans="1:9">
      <c r="A66" s="80"/>
      <c r="B66" s="80"/>
      <c r="C66" s="80"/>
      <c r="D66" s="80"/>
      <c r="E66" s="80"/>
      <c r="F66" s="80"/>
      <c r="H66" s="80"/>
    </row>
    <row r="67" spans="1:9">
      <c r="A67" s="80"/>
      <c r="B67" s="80"/>
      <c r="C67" s="80"/>
      <c r="D67" s="80"/>
      <c r="E67" s="80"/>
      <c r="F67" s="80"/>
      <c r="H67" s="80"/>
    </row>
    <row r="68" spans="1:9">
      <c r="A68" s="80"/>
      <c r="B68" s="80"/>
      <c r="C68" s="80"/>
      <c r="D68" s="80"/>
      <c r="E68" s="80"/>
      <c r="F68" s="80"/>
      <c r="H68" s="80"/>
    </row>
    <row r="69" spans="1:9">
      <c r="A69" s="80"/>
      <c r="B69" s="80"/>
      <c r="C69" s="80"/>
      <c r="D69" s="80"/>
      <c r="E69" s="80"/>
      <c r="F69" s="80"/>
      <c r="H69" s="80"/>
    </row>
    <row r="70" spans="1:9" ht="15" customHeight="1">
      <c r="A70" s="80"/>
      <c r="B70" s="80"/>
      <c r="C70" s="80"/>
      <c r="D70" s="80"/>
      <c r="E70" s="80"/>
      <c r="F70" s="80"/>
      <c r="H70" s="80"/>
    </row>
    <row r="71" spans="1:9">
      <c r="A71" s="80"/>
      <c r="B71" s="80"/>
      <c r="C71" s="80"/>
      <c r="D71" s="80"/>
      <c r="E71" s="80"/>
      <c r="F71" s="80"/>
      <c r="H71" s="80"/>
    </row>
    <row r="72" spans="1:9">
      <c r="A72" s="80"/>
      <c r="B72" s="80"/>
      <c r="C72" s="80"/>
      <c r="D72" s="80"/>
      <c r="E72" s="80"/>
      <c r="F72" s="80"/>
      <c r="H72" s="80"/>
    </row>
    <row r="73" spans="1:9">
      <c r="A73" s="80"/>
      <c r="B73" s="80"/>
      <c r="C73" s="80"/>
      <c r="D73" s="80"/>
      <c r="E73" s="80"/>
      <c r="F73" s="80"/>
      <c r="H73" s="80"/>
    </row>
    <row r="74" spans="1:9" ht="17.25" customHeight="1">
      <c r="A74" s="80"/>
      <c r="B74" s="80"/>
      <c r="C74" s="80"/>
      <c r="D74" s="80"/>
      <c r="E74" s="80"/>
      <c r="F74" s="80"/>
      <c r="H74" s="80"/>
    </row>
    <row r="75" spans="1:9">
      <c r="A75" s="80"/>
      <c r="B75" s="80"/>
      <c r="C75" s="80"/>
      <c r="D75" s="80"/>
      <c r="E75" s="80"/>
      <c r="F75" s="80"/>
      <c r="G75" s="80"/>
      <c r="H75" s="80"/>
    </row>
    <row r="76" spans="1:9" ht="18">
      <c r="A76" s="1902" t="s">
        <v>1520</v>
      </c>
      <c r="B76" s="1902"/>
      <c r="C76" s="1902"/>
      <c r="D76" s="1902"/>
      <c r="E76" s="1902"/>
      <c r="F76" s="1902"/>
      <c r="G76" s="1902"/>
      <c r="H76" s="1902"/>
      <c r="I76" s="1902"/>
    </row>
    <row r="77" spans="1:9">
      <c r="A77" s="80"/>
      <c r="B77" s="80"/>
      <c r="C77" s="80"/>
      <c r="D77" s="80"/>
      <c r="E77" s="80"/>
      <c r="F77" s="80"/>
      <c r="G77" s="80"/>
      <c r="H77" s="80"/>
    </row>
    <row r="78" spans="1:9">
      <c r="A78" s="80"/>
      <c r="B78" s="80"/>
      <c r="C78" s="474" t="s">
        <v>1507</v>
      </c>
      <c r="D78" s="474" t="s">
        <v>420</v>
      </c>
      <c r="E78" s="474" t="s">
        <v>421</v>
      </c>
      <c r="F78" s="474" t="s">
        <v>216</v>
      </c>
      <c r="G78" s="80"/>
      <c r="H78" s="80"/>
    </row>
    <row r="79" spans="1:9" ht="33">
      <c r="A79" s="80"/>
      <c r="B79" s="80"/>
      <c r="C79" s="370" t="s">
        <v>1511</v>
      </c>
      <c r="D79" s="408">
        <v>1178428.883049191</v>
      </c>
      <c r="E79" s="408">
        <v>1112755.4121032795</v>
      </c>
      <c r="F79" s="408">
        <v>2291184.2951524649</v>
      </c>
      <c r="G79" s="80"/>
      <c r="H79" s="80"/>
    </row>
    <row r="80" spans="1:9">
      <c r="A80" s="80"/>
      <c r="B80" s="80"/>
      <c r="C80" s="80"/>
      <c r="D80" s="413"/>
      <c r="E80" s="413"/>
      <c r="F80" s="414"/>
      <c r="G80" s="80"/>
      <c r="H80" s="80"/>
    </row>
    <row r="81" spans="1:9" ht="57">
      <c r="A81" s="80"/>
      <c r="B81" s="80"/>
      <c r="C81" s="475" t="s">
        <v>1509</v>
      </c>
      <c r="D81" s="408">
        <v>17454560.000000514</v>
      </c>
      <c r="E81" s="476" t="s">
        <v>2835</v>
      </c>
      <c r="F81" s="368">
        <f>+F79/D81</f>
        <v>0.13126565752172484</v>
      </c>
      <c r="G81" s="80"/>
      <c r="H81" s="80"/>
    </row>
    <row r="82" spans="1:9">
      <c r="A82" s="80"/>
      <c r="B82" s="80"/>
      <c r="C82" s="80"/>
      <c r="D82" s="80"/>
      <c r="E82" s="80"/>
      <c r="F82" s="80"/>
      <c r="G82" s="80"/>
      <c r="H82" s="80"/>
    </row>
    <row r="83" spans="1:9" ht="28.5">
      <c r="A83" s="474" t="s">
        <v>1507</v>
      </c>
      <c r="B83" s="474" t="s">
        <v>420</v>
      </c>
      <c r="C83" s="474" t="s">
        <v>421</v>
      </c>
      <c r="D83" s="474" t="s">
        <v>216</v>
      </c>
      <c r="F83" s="474" t="s">
        <v>418</v>
      </c>
      <c r="G83" s="474" t="s">
        <v>55</v>
      </c>
      <c r="H83" s="474" t="s">
        <v>56</v>
      </c>
      <c r="I83" s="474" t="s">
        <v>216</v>
      </c>
    </row>
    <row r="84" spans="1:9" ht="33">
      <c r="A84" s="370" t="s">
        <v>1517</v>
      </c>
      <c r="B84" s="409">
        <f>D79/F79</f>
        <v>0.51433177398362595</v>
      </c>
      <c r="C84" s="409">
        <f>E79/F79</f>
        <v>0.48566822601637644</v>
      </c>
      <c r="D84" s="410">
        <v>1</v>
      </c>
      <c r="F84" s="370" t="s">
        <v>1517</v>
      </c>
      <c r="G84" s="408">
        <v>1456937.877180126</v>
      </c>
      <c r="H84" s="408">
        <v>834246.41797234223</v>
      </c>
      <c r="I84" s="408">
        <v>2291184.2951524649</v>
      </c>
    </row>
    <row r="85" spans="1:9">
      <c r="A85" s="80"/>
      <c r="B85" s="80"/>
      <c r="C85" s="371"/>
      <c r="D85" s="411"/>
      <c r="E85" s="411"/>
      <c r="F85" s="412"/>
      <c r="G85" s="80"/>
      <c r="H85" s="80"/>
    </row>
    <row r="86" spans="1:9" ht="28.5">
      <c r="A86" s="475" t="s">
        <v>1507</v>
      </c>
      <c r="B86" s="476" t="s">
        <v>59</v>
      </c>
      <c r="C86" s="476" t="s">
        <v>62</v>
      </c>
      <c r="D86" s="476" t="s">
        <v>1514</v>
      </c>
      <c r="E86" s="476" t="s">
        <v>651</v>
      </c>
      <c r="F86" s="476" t="s">
        <v>1076</v>
      </c>
      <c r="G86" s="476" t="s">
        <v>61</v>
      </c>
      <c r="H86" s="476" t="s">
        <v>60</v>
      </c>
      <c r="I86" s="476" t="s">
        <v>425</v>
      </c>
    </row>
    <row r="87" spans="1:9" ht="33">
      <c r="A87" s="370" t="s">
        <v>1517</v>
      </c>
      <c r="B87" s="372">
        <v>287403.15624851466</v>
      </c>
      <c r="C87" s="372">
        <v>53766.144405516992</v>
      </c>
      <c r="D87" s="372">
        <v>42663.915622066386</v>
      </c>
      <c r="E87" s="372">
        <v>41339.649126068332</v>
      </c>
      <c r="F87" s="372">
        <v>174983.28950021858</v>
      </c>
      <c r="G87" s="372">
        <v>1675566.1838555613</v>
      </c>
      <c r="H87" s="372">
        <v>14845.155834462044</v>
      </c>
      <c r="I87" s="408">
        <v>616.80056006250743</v>
      </c>
    </row>
    <row r="88" spans="1:9">
      <c r="A88" s="80"/>
      <c r="B88" s="80"/>
      <c r="C88" s="80"/>
      <c r="D88" s="80"/>
      <c r="E88" s="80"/>
      <c r="F88" s="80"/>
      <c r="G88" s="80"/>
      <c r="H88" s="80"/>
    </row>
    <row r="89" spans="1:9">
      <c r="A89" s="80"/>
      <c r="B89" s="80"/>
      <c r="E89" s="80"/>
      <c r="F89" s="80"/>
      <c r="G89" s="80"/>
      <c r="H89" s="80"/>
    </row>
    <row r="90" spans="1:9">
      <c r="A90" s="80"/>
      <c r="B90" s="80"/>
      <c r="C90" s="379"/>
      <c r="D90" s="369"/>
      <c r="E90" s="80"/>
      <c r="F90" s="80"/>
      <c r="G90" s="80"/>
      <c r="H90" s="80"/>
    </row>
    <row r="91" spans="1:9">
      <c r="A91" s="80"/>
      <c r="B91" s="80"/>
      <c r="C91" s="379"/>
      <c r="D91" s="369"/>
      <c r="E91" s="80"/>
      <c r="F91" s="80"/>
      <c r="G91" s="80"/>
      <c r="H91" s="80"/>
    </row>
    <row r="92" spans="1:9">
      <c r="A92" s="80"/>
      <c r="B92" s="80"/>
      <c r="C92" s="379"/>
      <c r="D92" s="369"/>
      <c r="E92" s="80"/>
      <c r="F92" s="80"/>
      <c r="G92" s="80"/>
      <c r="H92" s="80"/>
    </row>
    <row r="93" spans="1:9">
      <c r="A93" s="80"/>
      <c r="B93" s="80"/>
      <c r="C93" s="379"/>
      <c r="D93" s="369"/>
      <c r="E93" s="80"/>
      <c r="F93" s="80"/>
      <c r="G93" s="80"/>
      <c r="H93" s="80"/>
    </row>
    <row r="94" spans="1:9">
      <c r="A94" s="80"/>
      <c r="B94" s="80"/>
      <c r="C94" s="379"/>
      <c r="D94" s="369"/>
      <c r="E94" s="80"/>
      <c r="F94" s="80"/>
      <c r="G94" s="80"/>
      <c r="H94" s="80"/>
    </row>
    <row r="95" spans="1:9">
      <c r="A95" s="80"/>
      <c r="B95" s="80"/>
      <c r="C95" s="379"/>
      <c r="D95" s="369"/>
      <c r="E95" s="80"/>
      <c r="F95" s="80"/>
      <c r="G95" s="80"/>
      <c r="H95" s="80"/>
    </row>
    <row r="96" spans="1:9">
      <c r="A96" s="80"/>
      <c r="B96" s="80"/>
      <c r="C96" s="379"/>
      <c r="D96" s="369"/>
      <c r="E96" s="80"/>
      <c r="F96" s="80"/>
      <c r="G96" s="80"/>
      <c r="H96" s="80"/>
    </row>
    <row r="97" spans="1:9">
      <c r="A97" s="80"/>
      <c r="B97" s="80"/>
      <c r="C97" s="379"/>
      <c r="D97" s="369"/>
      <c r="E97" s="80"/>
      <c r="F97" s="80"/>
      <c r="G97" s="80"/>
      <c r="H97" s="80"/>
    </row>
    <row r="98" spans="1:9">
      <c r="A98" s="80"/>
      <c r="B98" s="80"/>
      <c r="C98" s="379"/>
      <c r="D98" s="369"/>
      <c r="E98" s="80"/>
      <c r="F98" s="80"/>
      <c r="G98" s="80"/>
      <c r="H98" s="80"/>
    </row>
    <row r="99" spans="1:9">
      <c r="A99" s="80"/>
      <c r="B99" s="80"/>
      <c r="C99" s="379"/>
      <c r="D99" s="369"/>
      <c r="E99" s="80"/>
      <c r="F99" s="80"/>
      <c r="G99" s="80"/>
      <c r="H99" s="80"/>
    </row>
    <row r="100" spans="1:9">
      <c r="A100" s="80"/>
      <c r="B100" s="80"/>
      <c r="C100" s="379"/>
      <c r="D100" s="369"/>
      <c r="E100" s="80"/>
      <c r="F100" s="80"/>
      <c r="G100" s="80"/>
      <c r="H100" s="80"/>
    </row>
    <row r="101" spans="1:9">
      <c r="A101" s="80"/>
      <c r="B101" s="80"/>
      <c r="C101" s="379"/>
      <c r="D101" s="369"/>
      <c r="E101" s="80"/>
      <c r="F101" s="80"/>
      <c r="G101" s="80"/>
      <c r="H101" s="80"/>
    </row>
    <row r="102" spans="1:9">
      <c r="A102" s="80"/>
      <c r="B102" s="80"/>
      <c r="C102" s="379"/>
      <c r="D102" s="369"/>
      <c r="E102" s="80"/>
      <c r="F102" s="80"/>
      <c r="G102" s="80"/>
      <c r="H102" s="80"/>
    </row>
    <row r="103" spans="1:9">
      <c r="A103" s="80"/>
      <c r="B103" s="80"/>
      <c r="C103" s="80"/>
      <c r="D103" s="80"/>
      <c r="E103" s="80"/>
      <c r="F103" s="80"/>
      <c r="G103" s="80"/>
      <c r="H103" s="80"/>
    </row>
    <row r="104" spans="1:9" ht="18">
      <c r="A104" s="1904" t="s">
        <v>1512</v>
      </c>
      <c r="B104" s="1904"/>
      <c r="C104" s="1904"/>
      <c r="D104" s="1904"/>
      <c r="E104" s="1904"/>
      <c r="F104" s="1904"/>
      <c r="G104" s="1904"/>
      <c r="H104" s="1904"/>
      <c r="I104" s="1904"/>
    </row>
    <row r="105" spans="1:9">
      <c r="A105" s="80"/>
      <c r="B105" s="80"/>
      <c r="C105" s="80"/>
      <c r="D105" s="80"/>
      <c r="E105" s="80"/>
      <c r="F105" s="80"/>
      <c r="G105" s="80"/>
      <c r="H105" s="80"/>
    </row>
    <row r="106" spans="1:9">
      <c r="A106" s="80"/>
      <c r="B106" s="80"/>
      <c r="C106" s="474" t="s">
        <v>1507</v>
      </c>
      <c r="D106" s="474" t="s">
        <v>420</v>
      </c>
      <c r="E106" s="474" t="s">
        <v>421</v>
      </c>
      <c r="F106" s="474" t="s">
        <v>216</v>
      </c>
      <c r="G106" s="80"/>
      <c r="H106" s="80"/>
    </row>
    <row r="107" spans="1:9" ht="33">
      <c r="A107" s="80"/>
      <c r="B107" s="80"/>
      <c r="C107" s="370" t="s">
        <v>1512</v>
      </c>
      <c r="D107" s="408">
        <v>1557391.8453938821</v>
      </c>
      <c r="E107" s="408">
        <v>1521101.5278130413</v>
      </c>
      <c r="F107" s="408">
        <v>3078493.3732068967</v>
      </c>
      <c r="G107" s="80"/>
      <c r="H107" s="80"/>
    </row>
    <row r="108" spans="1:9">
      <c r="A108" s="80"/>
      <c r="B108" s="80"/>
      <c r="C108" s="80"/>
      <c r="D108" s="413"/>
      <c r="E108" s="413"/>
      <c r="F108" s="414"/>
      <c r="G108" s="80"/>
      <c r="H108" s="80"/>
    </row>
    <row r="109" spans="1:9" ht="57">
      <c r="A109" s="80"/>
      <c r="B109" s="80"/>
      <c r="C109" s="475" t="s">
        <v>1509</v>
      </c>
      <c r="D109" s="408">
        <v>17454560.000000514</v>
      </c>
      <c r="E109" s="476" t="s">
        <v>2837</v>
      </c>
      <c r="F109" s="368">
        <f>+F107/D109</f>
        <v>0.17637186919674894</v>
      </c>
      <c r="G109" s="80"/>
      <c r="H109" s="80"/>
    </row>
    <row r="110" spans="1:9">
      <c r="A110" s="80"/>
      <c r="B110" s="80"/>
      <c r="C110" s="80"/>
      <c r="D110" s="80"/>
      <c r="E110" s="80"/>
      <c r="F110" s="80"/>
      <c r="G110" s="80"/>
      <c r="H110" s="80"/>
    </row>
    <row r="111" spans="1:9" ht="28.5">
      <c r="A111" s="474" t="s">
        <v>1507</v>
      </c>
      <c r="B111" s="474" t="s">
        <v>420</v>
      </c>
      <c r="C111" s="474" t="s">
        <v>421</v>
      </c>
      <c r="D111" s="474" t="s">
        <v>216</v>
      </c>
      <c r="F111" s="474" t="s">
        <v>418</v>
      </c>
      <c r="G111" s="474" t="s">
        <v>55</v>
      </c>
      <c r="H111" s="474" t="s">
        <v>56</v>
      </c>
      <c r="I111" s="474" t="s">
        <v>216</v>
      </c>
    </row>
    <row r="112" spans="1:9">
      <c r="A112" s="370" t="s">
        <v>1516</v>
      </c>
      <c r="B112" s="409">
        <f>D107/F107</f>
        <v>0.50589416853983082</v>
      </c>
      <c r="C112" s="409">
        <f>E107/F107</f>
        <v>0.49410583146017789</v>
      </c>
      <c r="D112" s="410">
        <v>1</v>
      </c>
      <c r="F112" s="370" t="s">
        <v>1516</v>
      </c>
      <c r="G112" s="408">
        <v>2157379.794685733</v>
      </c>
      <c r="H112" s="408">
        <v>921113.57852118928</v>
      </c>
      <c r="I112" s="408">
        <v>3078493.3732068967</v>
      </c>
    </row>
    <row r="113" spans="1:9">
      <c r="A113" s="80"/>
      <c r="B113" s="80"/>
      <c r="C113" s="371"/>
      <c r="D113" s="411"/>
      <c r="E113" s="411"/>
      <c r="F113" s="412"/>
      <c r="G113" s="80"/>
      <c r="H113" s="80"/>
    </row>
    <row r="114" spans="1:9" ht="28.5">
      <c r="A114" s="475" t="s">
        <v>1507</v>
      </c>
      <c r="B114" s="476" t="s">
        <v>59</v>
      </c>
      <c r="C114" s="476" t="s">
        <v>62</v>
      </c>
      <c r="D114" s="476" t="s">
        <v>1514</v>
      </c>
      <c r="E114" s="476" t="s">
        <v>651</v>
      </c>
      <c r="F114" s="476" t="s">
        <v>1076</v>
      </c>
      <c r="G114" s="476" t="s">
        <v>61</v>
      </c>
      <c r="H114" s="476" t="s">
        <v>60</v>
      </c>
      <c r="I114" s="476" t="s">
        <v>425</v>
      </c>
    </row>
    <row r="115" spans="1:9">
      <c r="A115" s="370" t="s">
        <v>1516</v>
      </c>
      <c r="B115" s="372">
        <v>257393.01850319028</v>
      </c>
      <c r="C115" s="372">
        <v>107985.06799953463</v>
      </c>
      <c r="D115" s="372">
        <v>37862.481214494845</v>
      </c>
      <c r="E115" s="372">
        <v>50788.441599694452</v>
      </c>
      <c r="F115" s="372">
        <v>214350.45904386719</v>
      </c>
      <c r="G115" s="372">
        <v>2377794.5980521906</v>
      </c>
      <c r="H115" s="372">
        <v>30074.690427078458</v>
      </c>
      <c r="I115" s="408">
        <v>2244.6163668488389</v>
      </c>
    </row>
    <row r="116" spans="1:9">
      <c r="A116" s="80"/>
      <c r="B116" s="80"/>
      <c r="C116" s="350"/>
      <c r="D116" s="350"/>
      <c r="E116" s="350"/>
      <c r="F116" s="350"/>
      <c r="G116" s="350"/>
      <c r="H116" s="80"/>
    </row>
    <row r="117" spans="1:9">
      <c r="A117" s="80"/>
      <c r="B117" s="80"/>
      <c r="C117" s="350"/>
      <c r="D117" s="350"/>
      <c r="E117" s="350"/>
      <c r="F117" s="350"/>
      <c r="G117" s="350"/>
      <c r="H117" s="80"/>
    </row>
    <row r="118" spans="1:9">
      <c r="A118" s="80"/>
      <c r="B118" s="80"/>
      <c r="C118" s="350"/>
      <c r="D118" s="350"/>
      <c r="E118" s="350"/>
      <c r="F118" s="350"/>
      <c r="G118" s="350"/>
      <c r="H118" s="80"/>
    </row>
    <row r="119" spans="1:9">
      <c r="A119" s="80"/>
      <c r="B119" s="80"/>
      <c r="C119" s="350"/>
      <c r="D119" s="350"/>
      <c r="E119" s="350"/>
      <c r="F119" s="350"/>
      <c r="G119" s="350"/>
      <c r="H119" s="80"/>
    </row>
    <row r="120" spans="1:9">
      <c r="A120" s="80"/>
      <c r="B120" s="80"/>
      <c r="C120" s="350"/>
      <c r="D120" s="350"/>
      <c r="E120" s="350"/>
      <c r="F120" s="350"/>
      <c r="G120" s="350"/>
      <c r="H120" s="80"/>
    </row>
    <row r="121" spans="1:9">
      <c r="A121" s="80"/>
      <c r="B121" s="80"/>
      <c r="C121" s="373"/>
      <c r="D121" s="373"/>
      <c r="E121" s="350"/>
      <c r="F121" s="350"/>
      <c r="G121" s="350"/>
      <c r="H121" s="80"/>
    </row>
    <row r="122" spans="1:9">
      <c r="A122" s="80"/>
      <c r="B122" s="80"/>
      <c r="C122" s="80"/>
      <c r="D122" s="80"/>
      <c r="E122" s="80"/>
      <c r="F122" s="80"/>
      <c r="G122" s="80"/>
      <c r="H122" s="80"/>
    </row>
    <row r="123" spans="1:9">
      <c r="A123" s="80"/>
      <c r="B123" s="80"/>
      <c r="C123" s="80"/>
      <c r="D123" s="80"/>
      <c r="E123" s="80"/>
      <c r="F123" s="80"/>
      <c r="G123" s="80"/>
      <c r="H123" s="80"/>
    </row>
    <row r="124" spans="1:9">
      <c r="A124" s="80"/>
      <c r="B124" s="80"/>
      <c r="C124" s="80"/>
      <c r="D124" s="80"/>
      <c r="E124" s="80"/>
      <c r="F124" s="80"/>
      <c r="G124" s="80"/>
      <c r="H124" s="80"/>
    </row>
    <row r="125" spans="1:9">
      <c r="A125" s="80"/>
      <c r="B125" s="80"/>
      <c r="C125" s="80"/>
      <c r="D125" s="80"/>
      <c r="E125" s="80"/>
      <c r="F125" s="80"/>
      <c r="G125" s="80"/>
      <c r="H125" s="80"/>
    </row>
    <row r="126" spans="1:9">
      <c r="A126" s="80"/>
      <c r="B126" s="80"/>
      <c r="C126" s="80"/>
      <c r="D126" s="80"/>
      <c r="E126" s="80"/>
      <c r="F126" s="80"/>
      <c r="G126" s="80"/>
      <c r="H126" s="80"/>
    </row>
    <row r="127" spans="1:9">
      <c r="A127" s="80"/>
      <c r="B127" s="80"/>
      <c r="C127" s="80"/>
      <c r="D127" s="80"/>
      <c r="E127" s="80"/>
      <c r="F127" s="80"/>
      <c r="G127" s="80"/>
      <c r="H127" s="80"/>
    </row>
    <row r="128" spans="1:9">
      <c r="A128" s="80"/>
      <c r="B128" s="80"/>
      <c r="C128" s="80"/>
      <c r="D128" s="80"/>
      <c r="E128" s="80"/>
      <c r="F128" s="80"/>
      <c r="G128" s="80"/>
      <c r="H128" s="80"/>
    </row>
    <row r="129" spans="1:9">
      <c r="A129" s="80"/>
      <c r="B129" s="80"/>
      <c r="C129" s="80"/>
      <c r="D129" s="80"/>
      <c r="E129" s="80"/>
      <c r="F129" s="80"/>
      <c r="G129" s="80"/>
      <c r="H129" s="80"/>
    </row>
    <row r="130" spans="1:9">
      <c r="A130" s="80"/>
      <c r="B130" s="80"/>
      <c r="C130" s="80"/>
      <c r="D130" s="80"/>
      <c r="E130" s="80"/>
      <c r="F130" s="80"/>
      <c r="G130" s="80"/>
      <c r="H130" s="80"/>
    </row>
    <row r="131" spans="1:9">
      <c r="A131" s="80"/>
      <c r="B131" s="80"/>
      <c r="C131" s="80"/>
      <c r="D131" s="80"/>
      <c r="E131" s="80"/>
      <c r="F131" s="80"/>
      <c r="G131" s="80"/>
      <c r="H131" s="80"/>
    </row>
    <row r="132" spans="1:9">
      <c r="A132" s="80"/>
      <c r="B132" s="80"/>
      <c r="C132" s="80"/>
      <c r="D132" s="80"/>
      <c r="E132" s="80"/>
      <c r="F132" s="80"/>
      <c r="G132" s="80"/>
      <c r="H132" s="80"/>
    </row>
    <row r="133" spans="1:9">
      <c r="A133" s="80"/>
      <c r="B133" s="80"/>
      <c r="C133" s="80"/>
      <c r="D133" s="80"/>
      <c r="E133" s="80"/>
      <c r="F133" s="80"/>
      <c r="G133" s="80"/>
      <c r="H133" s="80"/>
    </row>
    <row r="134" spans="1:9" ht="18">
      <c r="A134" s="1906" t="s">
        <v>1523</v>
      </c>
      <c r="B134" s="1906"/>
      <c r="C134" s="1906"/>
      <c r="D134" s="1906"/>
      <c r="E134" s="1906"/>
      <c r="F134" s="1906"/>
      <c r="G134" s="1906"/>
      <c r="H134" s="1906"/>
      <c r="I134" s="1906"/>
    </row>
    <row r="135" spans="1:9">
      <c r="A135" s="80"/>
      <c r="B135" s="80"/>
      <c r="C135" s="80"/>
      <c r="D135" s="80"/>
      <c r="E135" s="80"/>
      <c r="F135" s="80"/>
      <c r="G135" s="80"/>
      <c r="H135" s="80"/>
    </row>
    <row r="136" spans="1:9">
      <c r="A136" s="80"/>
      <c r="B136" s="80"/>
      <c r="C136" s="474" t="s">
        <v>1507</v>
      </c>
      <c r="D136" s="474" t="s">
        <v>420</v>
      </c>
      <c r="E136" s="474" t="s">
        <v>421</v>
      </c>
      <c r="F136" s="474" t="s">
        <v>216</v>
      </c>
      <c r="G136" s="80"/>
      <c r="H136" s="80"/>
    </row>
    <row r="137" spans="1:9" ht="33">
      <c r="A137" s="80"/>
      <c r="B137" s="80"/>
      <c r="C137" s="370" t="s">
        <v>1521</v>
      </c>
      <c r="D137" s="408">
        <v>3160711.4385557044</v>
      </c>
      <c r="E137" s="408">
        <v>3494202.650815567</v>
      </c>
      <c r="F137" s="408">
        <v>6654914.0893711932</v>
      </c>
      <c r="G137" s="80"/>
      <c r="H137" s="80"/>
    </row>
    <row r="138" spans="1:9">
      <c r="A138" s="80"/>
      <c r="B138" s="80"/>
      <c r="C138" s="80"/>
      <c r="D138" s="413"/>
      <c r="E138" s="413"/>
      <c r="F138" s="414"/>
      <c r="G138" s="80"/>
      <c r="H138" s="80"/>
    </row>
    <row r="139" spans="1:9" ht="57">
      <c r="A139" s="80"/>
      <c r="B139" s="80"/>
      <c r="C139" s="475" t="s">
        <v>1509</v>
      </c>
      <c r="D139" s="408">
        <v>17454560.000000514</v>
      </c>
      <c r="E139" s="476" t="s">
        <v>2836</v>
      </c>
      <c r="F139" s="368">
        <f>+F137/D139</f>
        <v>0.38127080197787838</v>
      </c>
      <c r="G139" s="80"/>
      <c r="H139" s="80"/>
    </row>
    <row r="140" spans="1:9">
      <c r="A140" s="80"/>
      <c r="B140" s="80"/>
      <c r="C140" s="80"/>
      <c r="D140" s="80"/>
      <c r="E140" s="80"/>
      <c r="F140" s="80"/>
      <c r="G140" s="80"/>
      <c r="H140" s="80"/>
    </row>
    <row r="141" spans="1:9" ht="28.5">
      <c r="A141" s="474" t="s">
        <v>1507</v>
      </c>
      <c r="B141" s="474" t="s">
        <v>420</v>
      </c>
      <c r="C141" s="474" t="s">
        <v>421</v>
      </c>
      <c r="D141" s="474" t="s">
        <v>216</v>
      </c>
      <c r="F141" s="474" t="s">
        <v>418</v>
      </c>
      <c r="G141" s="474" t="s">
        <v>55</v>
      </c>
      <c r="H141" s="474" t="s">
        <v>56</v>
      </c>
      <c r="I141" s="474" t="s">
        <v>216</v>
      </c>
    </row>
    <row r="142" spans="1:9">
      <c r="A142" s="370" t="s">
        <v>1522</v>
      </c>
      <c r="B142" s="409">
        <f>+D137/$F$137</f>
        <v>0.47494398817315947</v>
      </c>
      <c r="C142" s="409">
        <f t="shared" ref="C142:D142" si="1">+E137/$F$137</f>
        <v>0.52505601182685224</v>
      </c>
      <c r="D142" s="409">
        <f t="shared" si="1"/>
        <v>1</v>
      </c>
      <c r="F142" s="370" t="s">
        <v>1522</v>
      </c>
      <c r="G142" s="408">
        <v>4754855.9719188958</v>
      </c>
      <c r="H142" s="408">
        <v>1900058.1174523591</v>
      </c>
      <c r="I142" s="408">
        <v>6654914.0893711932</v>
      </c>
    </row>
    <row r="143" spans="1:9">
      <c r="A143" s="80"/>
      <c r="B143" s="80"/>
      <c r="C143" s="371"/>
      <c r="D143" s="411"/>
      <c r="E143" s="411"/>
      <c r="F143" s="412"/>
      <c r="G143" s="80"/>
      <c r="H143" s="80"/>
    </row>
    <row r="144" spans="1:9" ht="28.5">
      <c r="A144" s="475" t="s">
        <v>1507</v>
      </c>
      <c r="B144" s="476" t="s">
        <v>59</v>
      </c>
      <c r="C144" s="476" t="s">
        <v>62</v>
      </c>
      <c r="D144" s="476" t="s">
        <v>1514</v>
      </c>
      <c r="E144" s="476" t="s">
        <v>651</v>
      </c>
      <c r="F144" s="476" t="s">
        <v>1076</v>
      </c>
      <c r="G144" s="476" t="s">
        <v>61</v>
      </c>
      <c r="H144" s="476" t="s">
        <v>60</v>
      </c>
      <c r="I144" s="476" t="s">
        <v>425</v>
      </c>
    </row>
    <row r="145" spans="1:9">
      <c r="A145" s="370" t="s">
        <v>1522</v>
      </c>
      <c r="B145" s="372">
        <v>559086.68028842181</v>
      </c>
      <c r="C145" s="372">
        <v>153475.81591793828</v>
      </c>
      <c r="D145" s="372">
        <v>82644.403732967796</v>
      </c>
      <c r="E145" s="372">
        <v>117987.12161305072</v>
      </c>
      <c r="F145" s="372">
        <v>534908.66253855778</v>
      </c>
      <c r="G145" s="372">
        <v>5111312.4710511807</v>
      </c>
      <c r="H145" s="372">
        <v>91956.927429216215</v>
      </c>
      <c r="I145" s="408">
        <v>3542.0067999026551</v>
      </c>
    </row>
    <row r="146" spans="1:9">
      <c r="A146" s="80"/>
      <c r="B146" s="80"/>
      <c r="C146" s="80"/>
      <c r="D146" s="80"/>
      <c r="E146" s="80"/>
      <c r="F146" s="80"/>
      <c r="G146" s="80"/>
      <c r="H146" s="80"/>
    </row>
    <row r="147" spans="1:9">
      <c r="A147" s="80"/>
      <c r="B147" s="80"/>
      <c r="C147" s="80"/>
      <c r="D147" s="80"/>
      <c r="E147" s="80"/>
      <c r="F147" s="80"/>
      <c r="G147" s="80"/>
      <c r="H147" s="80"/>
    </row>
    <row r="148" spans="1:9">
      <c r="A148" s="80"/>
      <c r="B148" s="80"/>
      <c r="C148" s="80"/>
      <c r="D148" s="80"/>
      <c r="E148" s="80"/>
      <c r="F148" s="80"/>
      <c r="G148" s="80"/>
      <c r="H148" s="80"/>
    </row>
    <row r="149" spans="1:9">
      <c r="A149" s="80"/>
      <c r="B149" s="80"/>
      <c r="C149" s="80"/>
      <c r="D149" s="80"/>
      <c r="E149" s="80"/>
      <c r="F149" s="80"/>
      <c r="G149" s="80"/>
      <c r="H149" s="80"/>
    </row>
    <row r="150" spans="1:9">
      <c r="A150" s="80"/>
      <c r="B150" s="80"/>
      <c r="C150" s="80"/>
      <c r="D150" s="80"/>
      <c r="E150" s="80"/>
      <c r="F150" s="80"/>
      <c r="G150" s="80"/>
      <c r="H150" s="80"/>
    </row>
    <row r="151" spans="1:9">
      <c r="A151" s="80"/>
      <c r="B151" s="80"/>
      <c r="C151" s="80"/>
      <c r="D151" s="80"/>
      <c r="E151" s="80"/>
      <c r="F151" s="80"/>
      <c r="G151" s="80"/>
      <c r="H151" s="80"/>
    </row>
    <row r="152" spans="1:9">
      <c r="A152" s="80"/>
      <c r="B152" s="80"/>
      <c r="C152" s="80"/>
      <c r="D152" s="80"/>
      <c r="E152" s="80"/>
      <c r="F152" s="80"/>
      <c r="G152" s="80"/>
      <c r="H152" s="80"/>
    </row>
    <row r="153" spans="1:9">
      <c r="A153" s="80"/>
      <c r="B153" s="80"/>
      <c r="C153" s="80"/>
      <c r="D153" s="80"/>
      <c r="E153" s="80"/>
      <c r="F153" s="80"/>
      <c r="G153" s="80"/>
      <c r="H153" s="80"/>
    </row>
    <row r="154" spans="1:9">
      <c r="A154" s="80"/>
      <c r="B154" s="80"/>
      <c r="C154" s="80"/>
      <c r="D154" s="80"/>
      <c r="E154" s="80"/>
      <c r="F154" s="80"/>
      <c r="G154" s="80"/>
      <c r="H154" s="80"/>
    </row>
    <row r="155" spans="1:9">
      <c r="A155" s="80"/>
      <c r="B155" s="80"/>
      <c r="C155" s="80"/>
      <c r="D155" s="80"/>
      <c r="E155" s="80"/>
      <c r="F155" s="80"/>
      <c r="G155" s="80"/>
      <c r="H155" s="80"/>
    </row>
    <row r="156" spans="1:9">
      <c r="A156" s="80"/>
      <c r="B156" s="80"/>
      <c r="C156" s="80"/>
      <c r="D156" s="80"/>
      <c r="E156" s="80"/>
      <c r="F156" s="80"/>
      <c r="G156" s="80"/>
      <c r="H156" s="80"/>
    </row>
    <row r="157" spans="1:9">
      <c r="A157" s="80"/>
      <c r="B157" s="80"/>
      <c r="C157" s="80"/>
      <c r="D157" s="80"/>
      <c r="E157" s="80"/>
      <c r="F157" s="80"/>
      <c r="G157" s="80"/>
      <c r="H157" s="80"/>
    </row>
    <row r="158" spans="1:9">
      <c r="A158" s="80"/>
      <c r="B158" s="80"/>
      <c r="C158" s="80"/>
      <c r="D158" s="80"/>
      <c r="E158" s="80"/>
      <c r="F158" s="80"/>
      <c r="G158" s="80"/>
      <c r="H158" s="80"/>
    </row>
    <row r="159" spans="1:9">
      <c r="A159" s="80"/>
      <c r="B159" s="80"/>
      <c r="C159" s="80"/>
      <c r="D159" s="80"/>
      <c r="E159" s="80"/>
      <c r="F159" s="80"/>
      <c r="G159" s="80"/>
      <c r="H159" s="80"/>
    </row>
    <row r="160" spans="1:9">
      <c r="A160" s="80"/>
      <c r="B160" s="80"/>
      <c r="C160" s="80"/>
      <c r="D160" s="80"/>
      <c r="E160" s="80"/>
      <c r="F160" s="80"/>
      <c r="G160" s="80"/>
      <c r="H160" s="80"/>
    </row>
    <row r="161" spans="1:9">
      <c r="A161" s="80"/>
      <c r="B161" s="80"/>
      <c r="C161" s="80"/>
      <c r="D161" s="80"/>
      <c r="E161" s="80"/>
      <c r="F161" s="80"/>
      <c r="G161" s="80"/>
      <c r="H161" s="80"/>
    </row>
    <row r="162" spans="1:9">
      <c r="A162" s="80"/>
      <c r="B162" s="80"/>
      <c r="C162" s="80"/>
      <c r="D162" s="80"/>
      <c r="E162" s="80"/>
      <c r="F162" s="80"/>
      <c r="G162" s="80"/>
      <c r="H162" s="80"/>
    </row>
    <row r="163" spans="1:9" ht="18.75" customHeight="1">
      <c r="A163" s="1905" t="s">
        <v>1513</v>
      </c>
      <c r="B163" s="1905"/>
      <c r="C163" s="1905"/>
      <c r="D163" s="1905"/>
      <c r="E163" s="1905"/>
      <c r="F163" s="1905"/>
      <c r="G163" s="1905"/>
      <c r="H163" s="1905"/>
      <c r="I163" s="1905"/>
    </row>
    <row r="164" spans="1:9">
      <c r="A164" s="80"/>
      <c r="B164" s="80"/>
      <c r="C164" s="80"/>
      <c r="D164" s="80"/>
      <c r="E164" s="80"/>
      <c r="F164" s="80"/>
      <c r="G164" s="80"/>
      <c r="H164" s="80"/>
    </row>
    <row r="165" spans="1:9">
      <c r="A165" s="80"/>
      <c r="B165" s="80"/>
      <c r="C165" s="474" t="s">
        <v>1507</v>
      </c>
      <c r="D165" s="474" t="s">
        <v>420</v>
      </c>
      <c r="E165" s="474" t="s">
        <v>421</v>
      </c>
      <c r="F165" s="474" t="s">
        <v>216</v>
      </c>
      <c r="G165" s="80"/>
      <c r="H165" s="80"/>
    </row>
    <row r="166" spans="1:9" ht="66">
      <c r="A166" s="80"/>
      <c r="B166" s="80"/>
      <c r="C166" s="370" t="s">
        <v>1513</v>
      </c>
      <c r="D166" s="408">
        <v>777999.62503605708</v>
      </c>
      <c r="E166" s="408">
        <v>827858.0738270015</v>
      </c>
      <c r="F166" s="408">
        <v>1605857.6988630735</v>
      </c>
      <c r="G166" s="80"/>
      <c r="H166" s="80"/>
    </row>
    <row r="167" spans="1:9">
      <c r="A167" s="80"/>
      <c r="B167" s="80"/>
      <c r="C167" s="80"/>
      <c r="D167" s="413"/>
      <c r="E167" s="413"/>
      <c r="F167" s="414"/>
      <c r="G167" s="80"/>
      <c r="H167" s="80"/>
    </row>
    <row r="168" spans="1:9" ht="71.25">
      <c r="A168" s="80"/>
      <c r="B168" s="80"/>
      <c r="C168" s="475" t="s">
        <v>1509</v>
      </c>
      <c r="D168" s="408">
        <v>17454560.000000514</v>
      </c>
      <c r="E168" s="476" t="s">
        <v>2839</v>
      </c>
      <c r="F168" s="368">
        <f>+F166/D168</f>
        <v>9.2002187328871429E-2</v>
      </c>
      <c r="G168" s="80"/>
      <c r="H168" s="80"/>
    </row>
    <row r="169" spans="1:9">
      <c r="A169" s="80"/>
      <c r="B169" s="80"/>
      <c r="C169" s="80"/>
      <c r="D169" s="80"/>
      <c r="E169" s="80"/>
      <c r="F169" s="80"/>
      <c r="G169" s="80"/>
      <c r="H169" s="80"/>
    </row>
    <row r="170" spans="1:9" ht="28.5">
      <c r="A170" s="474" t="s">
        <v>1507</v>
      </c>
      <c r="B170" s="474" t="s">
        <v>420</v>
      </c>
      <c r="C170" s="474" t="s">
        <v>421</v>
      </c>
      <c r="D170" s="474" t="s">
        <v>216</v>
      </c>
      <c r="F170" s="474" t="s">
        <v>418</v>
      </c>
      <c r="G170" s="474" t="s">
        <v>55</v>
      </c>
      <c r="H170" s="474" t="s">
        <v>56</v>
      </c>
      <c r="I170" s="474" t="s">
        <v>216</v>
      </c>
    </row>
    <row r="171" spans="1:9" ht="49.5">
      <c r="A171" s="370" t="s">
        <v>1515</v>
      </c>
      <c r="B171" s="409">
        <f>+D166/$F$166</f>
        <v>0.48447606882407501</v>
      </c>
      <c r="C171" s="409">
        <f t="shared" ref="C171:D171" si="2">+E166/$F$166</f>
        <v>0.51552393117591577</v>
      </c>
      <c r="D171" s="409">
        <f t="shared" si="2"/>
        <v>1</v>
      </c>
      <c r="F171" s="370" t="s">
        <v>1515</v>
      </c>
      <c r="G171" s="408">
        <v>1051454.3631617606</v>
      </c>
      <c r="H171" s="408">
        <v>554403.33570129797</v>
      </c>
      <c r="I171" s="408">
        <f>+F166</f>
        <v>1605857.6988630735</v>
      </c>
    </row>
    <row r="172" spans="1:9">
      <c r="A172" s="80"/>
      <c r="B172" s="80"/>
      <c r="C172" s="371"/>
      <c r="D172" s="411"/>
      <c r="E172" s="411"/>
      <c r="F172" s="412"/>
      <c r="G172" s="80"/>
      <c r="H172" s="80"/>
    </row>
    <row r="173" spans="1:9" s="374" customFormat="1" ht="28.5">
      <c r="A173" s="475" t="s">
        <v>1507</v>
      </c>
      <c r="B173" s="476" t="s">
        <v>59</v>
      </c>
      <c r="C173" s="476" t="s">
        <v>62</v>
      </c>
      <c r="D173" s="476" t="s">
        <v>1514</v>
      </c>
      <c r="E173" s="476" t="s">
        <v>651</v>
      </c>
      <c r="F173" s="476" t="s">
        <v>1076</v>
      </c>
      <c r="G173" s="476" t="s">
        <v>61</v>
      </c>
      <c r="H173" s="476" t="s">
        <v>60</v>
      </c>
      <c r="I173" s="476" t="s">
        <v>425</v>
      </c>
    </row>
    <row r="174" spans="1:9" ht="49.5">
      <c r="A174" s="370" t="s">
        <v>1515</v>
      </c>
      <c r="B174" s="372">
        <v>131265.9296104598</v>
      </c>
      <c r="C174" s="372">
        <v>24229.10488450334</v>
      </c>
      <c r="D174" s="372">
        <v>14095.345868011542</v>
      </c>
      <c r="E174" s="372">
        <v>23883.19028849783</v>
      </c>
      <c r="F174" s="372">
        <v>156491.13584639571</v>
      </c>
      <c r="G174" s="372">
        <v>1214937.4827461557</v>
      </c>
      <c r="H174" s="372">
        <v>39708.452252509938</v>
      </c>
      <c r="I174" s="408">
        <v>1247.0573665221166</v>
      </c>
    </row>
    <row r="175" spans="1:9">
      <c r="A175" s="80"/>
      <c r="B175" s="80"/>
      <c r="C175" s="371"/>
      <c r="D175" s="415"/>
      <c r="E175" s="415"/>
      <c r="F175" s="416"/>
      <c r="G175" s="80"/>
      <c r="H175" s="80"/>
    </row>
    <row r="176" spans="1:9">
      <c r="A176" s="80"/>
      <c r="B176" s="80"/>
      <c r="C176" s="371"/>
      <c r="D176" s="415"/>
      <c r="E176" s="415"/>
      <c r="F176" s="416"/>
      <c r="G176" s="80"/>
      <c r="H176" s="80"/>
    </row>
    <row r="177" spans="1:8">
      <c r="A177" s="80"/>
      <c r="B177" s="80"/>
      <c r="C177" s="80"/>
      <c r="D177" s="80"/>
      <c r="E177" s="80"/>
      <c r="F177" s="80"/>
      <c r="G177" s="80"/>
      <c r="H177" s="80"/>
    </row>
    <row r="178" spans="1:8">
      <c r="A178" s="80"/>
      <c r="B178" s="80"/>
      <c r="E178" s="80"/>
      <c r="F178" s="80"/>
      <c r="G178" s="80"/>
      <c r="H178" s="80"/>
    </row>
    <row r="179" spans="1:8">
      <c r="A179" s="80"/>
      <c r="B179" s="80"/>
      <c r="C179" s="80"/>
      <c r="D179" s="80"/>
      <c r="E179" s="80"/>
      <c r="F179" s="80"/>
      <c r="G179" s="80"/>
      <c r="H179" s="80"/>
    </row>
    <row r="180" spans="1:8">
      <c r="A180" s="80"/>
      <c r="B180" s="80"/>
      <c r="C180" s="80"/>
      <c r="D180" s="80"/>
      <c r="E180" s="80"/>
      <c r="F180" s="80"/>
      <c r="G180" s="80"/>
      <c r="H180" s="80"/>
    </row>
    <row r="181" spans="1:8">
      <c r="A181" s="80"/>
      <c r="B181" s="80"/>
      <c r="C181" s="80"/>
      <c r="D181" s="80"/>
      <c r="E181" s="80"/>
      <c r="F181" s="80"/>
      <c r="G181" s="80"/>
      <c r="H181" s="80"/>
    </row>
    <row r="182" spans="1:8">
      <c r="A182" s="80"/>
      <c r="B182" s="80"/>
      <c r="C182" s="80"/>
      <c r="D182" s="80"/>
      <c r="E182" s="80"/>
      <c r="F182" s="80"/>
      <c r="G182" s="80"/>
      <c r="H182" s="80"/>
    </row>
    <row r="183" spans="1:8">
      <c r="A183" s="80"/>
      <c r="B183" s="80"/>
      <c r="C183" s="80"/>
      <c r="D183" s="80"/>
      <c r="E183" s="80"/>
      <c r="F183" s="80"/>
      <c r="G183" s="80"/>
      <c r="H183" s="80"/>
    </row>
    <row r="184" spans="1:8">
      <c r="A184" s="80"/>
      <c r="B184" s="80"/>
      <c r="C184" s="80"/>
      <c r="D184" s="80"/>
      <c r="E184" s="80"/>
      <c r="F184" s="80"/>
      <c r="G184" s="80"/>
      <c r="H184" s="80"/>
    </row>
    <row r="185" spans="1:8">
      <c r="A185" s="80"/>
      <c r="B185" s="80"/>
      <c r="C185" s="80"/>
      <c r="D185" s="80"/>
      <c r="E185" s="80"/>
      <c r="F185" s="80"/>
      <c r="G185" s="80"/>
      <c r="H185" s="80"/>
    </row>
    <row r="186" spans="1:8">
      <c r="A186" s="80"/>
      <c r="B186" s="80"/>
      <c r="C186" s="80"/>
      <c r="D186" s="80"/>
      <c r="E186" s="80"/>
      <c r="F186" s="80"/>
      <c r="G186" s="80"/>
      <c r="H186" s="80"/>
    </row>
    <row r="187" spans="1:8">
      <c r="A187" s="80"/>
      <c r="B187" s="80"/>
      <c r="C187" s="80"/>
      <c r="D187" s="80"/>
      <c r="E187" s="80"/>
      <c r="F187" s="80"/>
      <c r="G187" s="80"/>
      <c r="H187" s="80"/>
    </row>
    <row r="188" spans="1:8">
      <c r="A188" s="80"/>
      <c r="B188" s="80"/>
      <c r="C188" s="80"/>
      <c r="D188" s="80"/>
      <c r="E188" s="80"/>
      <c r="F188" s="80"/>
      <c r="G188" s="80"/>
      <c r="H188" s="80"/>
    </row>
    <row r="189" spans="1:8">
      <c r="A189" s="80"/>
      <c r="B189" s="80"/>
      <c r="C189" s="80"/>
      <c r="D189" s="80"/>
      <c r="E189" s="80"/>
      <c r="F189" s="80"/>
      <c r="G189" s="80"/>
      <c r="H189" s="80"/>
    </row>
    <row r="190" spans="1:8">
      <c r="A190" s="80"/>
      <c r="B190" s="80"/>
      <c r="C190" s="80"/>
      <c r="D190" s="80"/>
      <c r="E190" s="80"/>
      <c r="F190" s="80"/>
      <c r="G190" s="80"/>
      <c r="H190" s="80"/>
    </row>
    <row r="191" spans="1:8">
      <c r="A191" s="80"/>
      <c r="B191" s="80"/>
      <c r="C191" s="80"/>
      <c r="D191" s="80"/>
      <c r="E191" s="80"/>
      <c r="F191" s="80"/>
      <c r="G191" s="80"/>
      <c r="H191" s="80"/>
    </row>
    <row r="192" spans="1:8">
      <c r="A192" s="80"/>
      <c r="B192" s="80"/>
      <c r="C192" s="80"/>
      <c r="D192" s="80"/>
      <c r="E192" s="80"/>
      <c r="F192" s="80"/>
      <c r="G192" s="80"/>
      <c r="H192" s="80"/>
    </row>
    <row r="193" spans="1:16384">
      <c r="A193" s="80"/>
      <c r="B193" s="80"/>
      <c r="C193" s="80"/>
      <c r="D193" s="80"/>
      <c r="E193" s="80"/>
      <c r="F193" s="80"/>
      <c r="G193" s="80"/>
      <c r="H193" s="80"/>
    </row>
    <row r="194" spans="1:16384">
      <c r="A194" s="80"/>
      <c r="B194" s="80"/>
      <c r="C194" s="80"/>
      <c r="D194" s="80"/>
      <c r="E194" s="80"/>
      <c r="F194" s="80"/>
      <c r="G194" s="80"/>
      <c r="H194" s="80"/>
    </row>
    <row r="195" spans="1:16384">
      <c r="A195" s="80" t="s">
        <v>1315</v>
      </c>
      <c r="B195" s="377"/>
      <c r="C195" s="377"/>
      <c r="D195" s="377"/>
      <c r="E195" s="377"/>
      <c r="F195" s="377"/>
      <c r="G195" s="377"/>
      <c r="H195" s="377"/>
    </row>
    <row r="196" spans="1:16384">
      <c r="A196" s="80" t="s">
        <v>2838</v>
      </c>
      <c r="B196" s="80"/>
      <c r="C196" s="80"/>
      <c r="D196" s="80"/>
      <c r="E196" s="80"/>
      <c r="F196" s="80"/>
      <c r="G196" s="80"/>
      <c r="H196" s="80"/>
      <c r="I196" s="80"/>
      <c r="J196" s="80"/>
      <c r="K196" s="80"/>
      <c r="L196" s="80"/>
      <c r="M196" s="80"/>
      <c r="N196" s="80"/>
      <c r="O196" s="80"/>
      <c r="P196" s="80"/>
      <c r="Q196" s="80"/>
      <c r="R196" s="80"/>
      <c r="S196" s="80"/>
      <c r="T196" s="80"/>
      <c r="U196" s="80"/>
      <c r="V196" s="80"/>
      <c r="W196" s="80"/>
      <c r="X196" s="80"/>
      <c r="Y196" s="80"/>
      <c r="Z196" s="80"/>
      <c r="AA196" s="80"/>
      <c r="AB196" s="80"/>
      <c r="AC196" s="80"/>
      <c r="AD196" s="80"/>
      <c r="AE196" s="80"/>
      <c r="AF196" s="80"/>
      <c r="AG196" s="80"/>
      <c r="AH196" s="80"/>
      <c r="AI196" s="80"/>
      <c r="AJ196" s="80"/>
      <c r="AK196" s="80"/>
      <c r="AL196" s="80"/>
      <c r="AM196" s="80"/>
      <c r="AN196" s="80"/>
      <c r="AO196" s="80"/>
      <c r="AP196" s="80"/>
      <c r="AQ196" s="80"/>
      <c r="AR196" s="80"/>
      <c r="AS196" s="80"/>
      <c r="AT196" s="80"/>
      <c r="AU196" s="80"/>
      <c r="AV196" s="80"/>
      <c r="AW196" s="80"/>
      <c r="AX196" s="80"/>
      <c r="AY196" s="80"/>
      <c r="AZ196" s="80"/>
      <c r="BA196" s="80"/>
      <c r="BB196" s="80"/>
      <c r="BC196" s="80"/>
      <c r="BD196" s="80"/>
      <c r="BE196" s="80"/>
      <c r="BF196" s="80"/>
      <c r="BG196" s="80"/>
      <c r="BH196" s="80"/>
      <c r="BI196" s="80"/>
      <c r="BJ196" s="80"/>
      <c r="BK196" s="80"/>
      <c r="BL196" s="80"/>
      <c r="BM196" s="80"/>
      <c r="BN196" s="80"/>
      <c r="BO196" s="80"/>
      <c r="BP196" s="80"/>
      <c r="BQ196" s="80"/>
      <c r="BR196" s="80"/>
      <c r="BS196" s="80"/>
      <c r="BT196" s="80"/>
      <c r="BU196" s="80"/>
      <c r="BV196" s="80"/>
      <c r="BW196" s="80"/>
      <c r="BX196" s="80"/>
      <c r="BY196" s="80"/>
      <c r="BZ196" s="80"/>
      <c r="CA196" s="80"/>
      <c r="CB196" s="80"/>
      <c r="CC196" s="80"/>
      <c r="CD196" s="80"/>
      <c r="CE196" s="80"/>
      <c r="CF196" s="80"/>
      <c r="CG196" s="80"/>
      <c r="CH196" s="80"/>
      <c r="CI196" s="80"/>
      <c r="CJ196" s="80"/>
      <c r="CK196" s="80"/>
      <c r="CL196" s="80"/>
      <c r="CM196" s="80"/>
      <c r="CN196" s="80"/>
      <c r="CO196" s="80"/>
      <c r="CP196" s="80"/>
      <c r="CQ196" s="80"/>
      <c r="CR196" s="80"/>
      <c r="CS196" s="80"/>
      <c r="CT196" s="80"/>
      <c r="CU196" s="80"/>
      <c r="CV196" s="80"/>
      <c r="CW196" s="80"/>
      <c r="CX196" s="80"/>
      <c r="CY196" s="80"/>
      <c r="CZ196" s="80"/>
      <c r="DA196" s="80"/>
      <c r="DB196" s="80"/>
      <c r="DC196" s="80"/>
      <c r="DD196" s="80"/>
      <c r="DE196" s="80"/>
      <c r="DF196" s="80"/>
      <c r="DG196" s="80"/>
      <c r="DH196" s="80"/>
      <c r="DI196" s="80"/>
      <c r="DJ196" s="80"/>
      <c r="DK196" s="80"/>
      <c r="DL196" s="80"/>
      <c r="DM196" s="80"/>
      <c r="DN196" s="80"/>
      <c r="DO196" s="80"/>
      <c r="DP196" s="80"/>
      <c r="DQ196" s="80"/>
      <c r="DR196" s="80"/>
      <c r="DS196" s="80"/>
      <c r="DT196" s="80"/>
      <c r="DU196" s="80"/>
      <c r="DV196" s="80"/>
      <c r="DW196" s="80"/>
      <c r="DX196" s="80"/>
      <c r="DY196" s="80"/>
      <c r="DZ196" s="80"/>
      <c r="EA196" s="80"/>
      <c r="EB196" s="80"/>
      <c r="EC196" s="80"/>
      <c r="ED196" s="80"/>
      <c r="EE196" s="80"/>
      <c r="EF196" s="80"/>
      <c r="EG196" s="80"/>
      <c r="EH196" s="80"/>
      <c r="EI196" s="80"/>
      <c r="EJ196" s="80"/>
      <c r="EK196" s="80"/>
      <c r="EL196" s="80"/>
      <c r="EM196" s="80"/>
      <c r="EN196" s="80"/>
      <c r="EO196" s="80"/>
      <c r="EP196" s="80"/>
      <c r="EQ196" s="80"/>
      <c r="ER196" s="80"/>
      <c r="ES196" s="80"/>
      <c r="ET196" s="80"/>
      <c r="EU196" s="80"/>
      <c r="EV196" s="80"/>
      <c r="EW196" s="80"/>
      <c r="EX196" s="80"/>
      <c r="EY196" s="80"/>
      <c r="EZ196" s="80"/>
      <c r="FA196" s="80"/>
      <c r="FB196" s="80"/>
      <c r="FC196" s="80"/>
      <c r="FD196" s="80"/>
      <c r="FE196" s="80"/>
      <c r="FF196" s="80"/>
      <c r="FG196" s="80"/>
      <c r="FH196" s="80"/>
      <c r="FI196" s="80"/>
      <c r="FJ196" s="80"/>
      <c r="FK196" s="80"/>
      <c r="FL196" s="80"/>
      <c r="FM196" s="80"/>
      <c r="FN196" s="80"/>
      <c r="FO196" s="80"/>
      <c r="FP196" s="80"/>
      <c r="FQ196" s="80"/>
      <c r="FR196" s="80"/>
      <c r="FS196" s="80"/>
      <c r="FT196" s="80"/>
      <c r="FU196" s="80"/>
      <c r="FV196" s="80"/>
      <c r="FW196" s="80"/>
      <c r="FX196" s="80"/>
      <c r="FY196" s="80"/>
      <c r="FZ196" s="80"/>
      <c r="GA196" s="80"/>
      <c r="GB196" s="80"/>
      <c r="GC196" s="80"/>
      <c r="GD196" s="80"/>
      <c r="GE196" s="80"/>
      <c r="GF196" s="80"/>
      <c r="GG196" s="80"/>
      <c r="GH196" s="80"/>
      <c r="GI196" s="80"/>
      <c r="GJ196" s="80"/>
      <c r="GK196" s="80"/>
      <c r="GL196" s="80"/>
      <c r="GM196" s="80"/>
      <c r="GN196" s="80"/>
      <c r="GO196" s="80"/>
      <c r="GP196" s="80"/>
      <c r="GQ196" s="80"/>
      <c r="GR196" s="80"/>
      <c r="GS196" s="80"/>
      <c r="GT196" s="80"/>
      <c r="GU196" s="80"/>
      <c r="GV196" s="80"/>
      <c r="GW196" s="80"/>
      <c r="GX196" s="80"/>
      <c r="GY196" s="80"/>
      <c r="GZ196" s="80"/>
      <c r="HA196" s="80"/>
      <c r="HB196" s="80"/>
      <c r="HC196" s="80"/>
      <c r="HD196" s="80"/>
      <c r="HE196" s="80"/>
      <c r="HF196" s="80"/>
      <c r="HG196" s="80"/>
      <c r="HH196" s="80"/>
      <c r="HI196" s="80"/>
      <c r="HJ196" s="80"/>
      <c r="HK196" s="80"/>
      <c r="HL196" s="80"/>
      <c r="HM196" s="80"/>
      <c r="HN196" s="80"/>
      <c r="HO196" s="80"/>
      <c r="HP196" s="80"/>
      <c r="HQ196" s="80"/>
      <c r="HR196" s="80"/>
      <c r="HS196" s="80"/>
      <c r="HT196" s="80"/>
      <c r="HU196" s="80"/>
      <c r="HV196" s="80"/>
      <c r="HW196" s="80"/>
      <c r="HX196" s="80"/>
      <c r="HY196" s="80"/>
      <c r="HZ196" s="80"/>
      <c r="IA196" s="80"/>
      <c r="IB196" s="80"/>
      <c r="IC196" s="80"/>
      <c r="ID196" s="80"/>
      <c r="IE196" s="80"/>
      <c r="IF196" s="80"/>
      <c r="IG196" s="80"/>
      <c r="IH196" s="80"/>
      <c r="II196" s="80"/>
      <c r="IJ196" s="80"/>
      <c r="IK196" s="80"/>
      <c r="IL196" s="80"/>
      <c r="IM196" s="80"/>
      <c r="IN196" s="80"/>
      <c r="IO196" s="80"/>
      <c r="IP196" s="80"/>
      <c r="IQ196" s="80"/>
      <c r="IR196" s="80"/>
      <c r="IS196" s="80"/>
      <c r="IT196" s="80"/>
      <c r="IU196" s="80"/>
      <c r="IV196" s="80"/>
      <c r="IW196" s="80"/>
      <c r="IX196" s="80"/>
      <c r="IY196" s="80"/>
      <c r="IZ196" s="80"/>
      <c r="JA196" s="80"/>
      <c r="JB196" s="80"/>
      <c r="JC196" s="80"/>
      <c r="JD196" s="80"/>
      <c r="JE196" s="80"/>
      <c r="JF196" s="80"/>
      <c r="JG196" s="80"/>
      <c r="JH196" s="80"/>
      <c r="JI196" s="80"/>
      <c r="JJ196" s="80"/>
      <c r="JK196" s="80"/>
      <c r="JL196" s="80"/>
      <c r="JM196" s="80"/>
      <c r="JN196" s="80"/>
      <c r="JO196" s="80"/>
      <c r="JP196" s="80"/>
      <c r="JQ196" s="80"/>
      <c r="JR196" s="80"/>
      <c r="JS196" s="80"/>
      <c r="JT196" s="80"/>
      <c r="JU196" s="80"/>
      <c r="JV196" s="80"/>
      <c r="JW196" s="80"/>
      <c r="JX196" s="80"/>
      <c r="JY196" s="80"/>
      <c r="JZ196" s="80"/>
      <c r="KA196" s="80"/>
      <c r="KB196" s="80"/>
      <c r="KC196" s="80"/>
      <c r="KD196" s="80"/>
      <c r="KE196" s="80"/>
      <c r="KF196" s="80"/>
      <c r="KG196" s="80"/>
      <c r="KH196" s="80"/>
      <c r="KI196" s="80"/>
      <c r="KJ196" s="80"/>
      <c r="KK196" s="80"/>
      <c r="KL196" s="80"/>
      <c r="KM196" s="80"/>
      <c r="KN196" s="80"/>
      <c r="KO196" s="80"/>
      <c r="KP196" s="80"/>
      <c r="KQ196" s="80"/>
      <c r="KR196" s="80"/>
      <c r="KS196" s="80"/>
      <c r="KT196" s="80"/>
      <c r="KU196" s="80"/>
      <c r="KV196" s="80"/>
      <c r="KW196" s="80"/>
      <c r="KX196" s="80"/>
      <c r="KY196" s="80"/>
      <c r="KZ196" s="80"/>
      <c r="LA196" s="80"/>
      <c r="LB196" s="80"/>
      <c r="LC196" s="80"/>
      <c r="LD196" s="80"/>
      <c r="LE196" s="80"/>
      <c r="LF196" s="80"/>
      <c r="LG196" s="80"/>
      <c r="LH196" s="80"/>
      <c r="LI196" s="80"/>
      <c r="LJ196" s="80"/>
      <c r="LK196" s="80"/>
      <c r="LL196" s="80"/>
      <c r="LM196" s="80"/>
      <c r="LN196" s="80"/>
      <c r="LO196" s="80"/>
      <c r="LP196" s="80"/>
      <c r="LQ196" s="80"/>
      <c r="LR196" s="80"/>
      <c r="LS196" s="80"/>
      <c r="LT196" s="80"/>
      <c r="LU196" s="80"/>
      <c r="LV196" s="80"/>
      <c r="LW196" s="80"/>
      <c r="LX196" s="80"/>
      <c r="LY196" s="80"/>
      <c r="LZ196" s="80"/>
      <c r="MA196" s="80"/>
      <c r="MB196" s="80"/>
      <c r="MC196" s="80"/>
      <c r="MD196" s="80"/>
      <c r="ME196" s="80"/>
      <c r="MF196" s="80"/>
      <c r="MG196" s="80"/>
      <c r="MH196" s="80"/>
      <c r="MI196" s="80"/>
      <c r="MJ196" s="80"/>
      <c r="MK196" s="80"/>
      <c r="ML196" s="80"/>
      <c r="MM196" s="80"/>
      <c r="MN196" s="80"/>
      <c r="MO196" s="80"/>
      <c r="MP196" s="80"/>
      <c r="MQ196" s="80"/>
      <c r="MR196" s="80"/>
      <c r="MS196" s="80"/>
      <c r="MT196" s="80"/>
      <c r="MU196" s="80"/>
      <c r="MV196" s="80"/>
      <c r="MW196" s="80"/>
      <c r="MX196" s="80"/>
      <c r="MY196" s="80"/>
      <c r="MZ196" s="80"/>
      <c r="NA196" s="80"/>
      <c r="NB196" s="80"/>
      <c r="NC196" s="80"/>
      <c r="ND196" s="80"/>
      <c r="NE196" s="80"/>
      <c r="NF196" s="80"/>
      <c r="NG196" s="80"/>
      <c r="NH196" s="80"/>
      <c r="NI196" s="80"/>
      <c r="NJ196" s="80"/>
      <c r="NK196" s="80"/>
      <c r="NL196" s="80"/>
      <c r="NM196" s="80"/>
      <c r="NN196" s="80"/>
      <c r="NO196" s="80"/>
      <c r="NP196" s="80"/>
      <c r="NQ196" s="80"/>
      <c r="NR196" s="80"/>
      <c r="NS196" s="80"/>
      <c r="NT196" s="80"/>
      <c r="NU196" s="80"/>
      <c r="NV196" s="80"/>
      <c r="NW196" s="80"/>
      <c r="NX196" s="80"/>
      <c r="NY196" s="80"/>
      <c r="NZ196" s="80"/>
      <c r="OA196" s="80"/>
      <c r="OB196" s="80"/>
      <c r="OC196" s="80"/>
      <c r="OD196" s="80"/>
      <c r="OE196" s="80"/>
      <c r="OF196" s="80"/>
      <c r="OG196" s="80"/>
      <c r="OH196" s="80"/>
      <c r="OI196" s="80"/>
      <c r="OJ196" s="80"/>
      <c r="OK196" s="80"/>
      <c r="OL196" s="80"/>
      <c r="OM196" s="80"/>
      <c r="ON196" s="80"/>
      <c r="OO196" s="80"/>
      <c r="OP196" s="80"/>
      <c r="OQ196" s="80"/>
      <c r="OR196" s="80"/>
      <c r="OS196" s="80"/>
      <c r="OT196" s="80"/>
      <c r="OU196" s="80"/>
      <c r="OV196" s="80"/>
      <c r="OW196" s="80"/>
      <c r="OX196" s="80"/>
      <c r="OY196" s="80"/>
      <c r="OZ196" s="80"/>
      <c r="PA196" s="80"/>
      <c r="PB196" s="80"/>
      <c r="PC196" s="80"/>
      <c r="PD196" s="80"/>
      <c r="PE196" s="80"/>
      <c r="PF196" s="80"/>
      <c r="PG196" s="80"/>
      <c r="PH196" s="80"/>
      <c r="PI196" s="80"/>
      <c r="PJ196" s="80"/>
      <c r="PK196" s="80"/>
      <c r="PL196" s="80"/>
      <c r="PM196" s="80"/>
      <c r="PN196" s="80"/>
      <c r="PO196" s="80"/>
      <c r="PP196" s="80"/>
      <c r="PQ196" s="80"/>
      <c r="PR196" s="80"/>
      <c r="PS196" s="80"/>
      <c r="PT196" s="80"/>
      <c r="PU196" s="80"/>
      <c r="PV196" s="80"/>
      <c r="PW196" s="80"/>
      <c r="PX196" s="80"/>
      <c r="PY196" s="80"/>
      <c r="PZ196" s="80"/>
      <c r="QA196" s="80"/>
      <c r="QB196" s="80"/>
      <c r="QC196" s="80"/>
      <c r="QD196" s="80"/>
      <c r="QE196" s="80"/>
      <c r="QF196" s="80"/>
      <c r="QG196" s="80"/>
      <c r="QH196" s="80"/>
      <c r="QI196" s="80"/>
      <c r="QJ196" s="80"/>
      <c r="QK196" s="80"/>
      <c r="QL196" s="80"/>
      <c r="QM196" s="80"/>
      <c r="QN196" s="80"/>
      <c r="QO196" s="80"/>
      <c r="QP196" s="80"/>
      <c r="QQ196" s="80"/>
      <c r="QR196" s="80"/>
      <c r="QS196" s="80"/>
      <c r="QT196" s="80"/>
      <c r="QU196" s="80"/>
      <c r="QV196" s="80"/>
      <c r="QW196" s="80"/>
      <c r="QX196" s="80"/>
      <c r="QY196" s="80"/>
      <c r="QZ196" s="80"/>
      <c r="RA196" s="80"/>
      <c r="RB196" s="80"/>
      <c r="RC196" s="80"/>
      <c r="RD196" s="80"/>
      <c r="RE196" s="80"/>
      <c r="RF196" s="80"/>
      <c r="RG196" s="80"/>
      <c r="RH196" s="80"/>
      <c r="RI196" s="80"/>
      <c r="RJ196" s="80"/>
      <c r="RK196" s="80"/>
      <c r="RL196" s="80"/>
      <c r="RM196" s="80"/>
      <c r="RN196" s="80"/>
      <c r="RO196" s="80"/>
      <c r="RP196" s="80"/>
      <c r="RQ196" s="80"/>
      <c r="RR196" s="80"/>
      <c r="RS196" s="80"/>
      <c r="RT196" s="80"/>
      <c r="RU196" s="80"/>
      <c r="RV196" s="80"/>
      <c r="RW196" s="80"/>
      <c r="RX196" s="80"/>
      <c r="RY196" s="80"/>
      <c r="RZ196" s="80"/>
      <c r="SA196" s="80"/>
      <c r="SB196" s="80"/>
      <c r="SC196" s="80"/>
      <c r="SD196" s="80"/>
      <c r="SE196" s="80"/>
      <c r="SF196" s="80"/>
      <c r="SG196" s="80"/>
      <c r="SH196" s="80"/>
      <c r="SI196" s="80"/>
      <c r="SJ196" s="80"/>
      <c r="SK196" s="80"/>
      <c r="SL196" s="80"/>
      <c r="SM196" s="80"/>
      <c r="SN196" s="80"/>
      <c r="SO196" s="80"/>
      <c r="SP196" s="80"/>
      <c r="SQ196" s="80"/>
      <c r="SR196" s="80"/>
      <c r="SS196" s="80"/>
      <c r="ST196" s="80"/>
      <c r="SU196" s="80"/>
      <c r="SV196" s="80"/>
      <c r="SW196" s="80"/>
      <c r="SX196" s="80"/>
      <c r="SY196" s="80"/>
      <c r="SZ196" s="80"/>
      <c r="TA196" s="80"/>
      <c r="TB196" s="80"/>
      <c r="TC196" s="80"/>
      <c r="TD196" s="80"/>
      <c r="TE196" s="80"/>
      <c r="TF196" s="80"/>
      <c r="TG196" s="80"/>
      <c r="TH196" s="80"/>
      <c r="TI196" s="80"/>
      <c r="TJ196" s="80"/>
      <c r="TK196" s="80"/>
      <c r="TL196" s="80"/>
      <c r="TM196" s="80"/>
      <c r="TN196" s="80"/>
      <c r="TO196" s="80"/>
      <c r="TP196" s="80"/>
      <c r="TQ196" s="80"/>
      <c r="TR196" s="80"/>
      <c r="TS196" s="80"/>
      <c r="TT196" s="80"/>
      <c r="TU196" s="80"/>
      <c r="TV196" s="80"/>
      <c r="TW196" s="80"/>
      <c r="TX196" s="80"/>
      <c r="TY196" s="80"/>
      <c r="TZ196" s="80"/>
      <c r="UA196" s="80"/>
      <c r="UB196" s="80"/>
      <c r="UC196" s="80"/>
      <c r="UD196" s="80"/>
      <c r="UE196" s="80"/>
      <c r="UF196" s="80"/>
      <c r="UG196" s="80"/>
      <c r="UH196" s="80"/>
      <c r="UI196" s="80"/>
      <c r="UJ196" s="80"/>
      <c r="UK196" s="80"/>
      <c r="UL196" s="80"/>
      <c r="UM196" s="80"/>
      <c r="UN196" s="80"/>
      <c r="UO196" s="80"/>
      <c r="UP196" s="80"/>
      <c r="UQ196" s="80"/>
      <c r="UR196" s="80"/>
      <c r="US196" s="80"/>
      <c r="UT196" s="80"/>
      <c r="UU196" s="80"/>
      <c r="UV196" s="80"/>
      <c r="UW196" s="80"/>
      <c r="UX196" s="80"/>
      <c r="UY196" s="80"/>
      <c r="UZ196" s="80"/>
      <c r="VA196" s="80"/>
      <c r="VB196" s="80"/>
      <c r="VC196" s="80"/>
      <c r="VD196" s="80"/>
      <c r="VE196" s="80"/>
      <c r="VF196" s="80"/>
      <c r="VG196" s="80"/>
      <c r="VH196" s="80"/>
      <c r="VI196" s="80"/>
      <c r="VJ196" s="80"/>
      <c r="VK196" s="80"/>
      <c r="VL196" s="80"/>
      <c r="VM196" s="80"/>
      <c r="VN196" s="80"/>
      <c r="VO196" s="80"/>
      <c r="VP196" s="80"/>
      <c r="VQ196" s="80"/>
      <c r="VR196" s="80"/>
      <c r="VS196" s="80"/>
      <c r="VT196" s="80"/>
      <c r="VU196" s="80"/>
      <c r="VV196" s="80"/>
      <c r="VW196" s="80"/>
      <c r="VX196" s="80"/>
      <c r="VY196" s="80"/>
      <c r="VZ196" s="80"/>
      <c r="WA196" s="80"/>
      <c r="WB196" s="80"/>
      <c r="WC196" s="80"/>
      <c r="WD196" s="80"/>
      <c r="WE196" s="80"/>
      <c r="WF196" s="80"/>
      <c r="WG196" s="80"/>
      <c r="WH196" s="80"/>
      <c r="WI196" s="80"/>
      <c r="WJ196" s="80"/>
      <c r="WK196" s="80"/>
      <c r="WL196" s="80"/>
      <c r="WM196" s="80"/>
      <c r="WN196" s="80"/>
      <c r="WO196" s="80"/>
      <c r="WP196" s="80"/>
      <c r="WQ196" s="80"/>
      <c r="WR196" s="80"/>
      <c r="WS196" s="80"/>
      <c r="WT196" s="80"/>
      <c r="WU196" s="80"/>
      <c r="WV196" s="80"/>
      <c r="WW196" s="80"/>
      <c r="WX196" s="80"/>
      <c r="WY196" s="80"/>
      <c r="WZ196" s="80"/>
      <c r="XA196" s="80"/>
      <c r="XB196" s="80"/>
      <c r="XC196" s="80"/>
      <c r="XD196" s="80"/>
      <c r="XE196" s="80"/>
      <c r="XF196" s="80"/>
      <c r="XG196" s="80"/>
      <c r="XH196" s="80"/>
      <c r="XI196" s="80"/>
      <c r="XJ196" s="80"/>
      <c r="XK196" s="80"/>
      <c r="XL196" s="80"/>
      <c r="XM196" s="80"/>
      <c r="XN196" s="80"/>
      <c r="XO196" s="80"/>
      <c r="XP196" s="80"/>
      <c r="XQ196" s="80"/>
      <c r="XR196" s="80"/>
      <c r="XS196" s="80"/>
      <c r="XT196" s="80"/>
      <c r="XU196" s="80"/>
      <c r="XV196" s="80"/>
      <c r="XW196" s="80"/>
      <c r="XX196" s="80"/>
      <c r="XY196" s="80"/>
      <c r="XZ196" s="80"/>
      <c r="YA196" s="80"/>
      <c r="YB196" s="80"/>
      <c r="YC196" s="80"/>
      <c r="YD196" s="80"/>
      <c r="YE196" s="80"/>
      <c r="YF196" s="80"/>
      <c r="YG196" s="80"/>
      <c r="YH196" s="80"/>
      <c r="YI196" s="80"/>
      <c r="YJ196" s="80"/>
      <c r="YK196" s="80"/>
      <c r="YL196" s="80"/>
      <c r="YM196" s="80"/>
      <c r="YN196" s="80"/>
      <c r="YO196" s="80"/>
      <c r="YP196" s="80"/>
      <c r="YQ196" s="80"/>
      <c r="YR196" s="80"/>
      <c r="YS196" s="80"/>
      <c r="YT196" s="80"/>
      <c r="YU196" s="80"/>
      <c r="YV196" s="80"/>
      <c r="YW196" s="80"/>
      <c r="YX196" s="80"/>
      <c r="YY196" s="80"/>
      <c r="YZ196" s="80"/>
      <c r="ZA196" s="80"/>
      <c r="ZB196" s="80"/>
      <c r="ZC196" s="80"/>
      <c r="ZD196" s="80"/>
      <c r="ZE196" s="80"/>
      <c r="ZF196" s="80"/>
      <c r="ZG196" s="80"/>
      <c r="ZH196" s="80"/>
      <c r="ZI196" s="80"/>
      <c r="ZJ196" s="80"/>
      <c r="ZK196" s="80"/>
      <c r="ZL196" s="80"/>
      <c r="ZM196" s="80"/>
      <c r="ZN196" s="80"/>
      <c r="ZO196" s="80"/>
      <c r="ZP196" s="80"/>
      <c r="ZQ196" s="80"/>
      <c r="ZR196" s="80"/>
      <c r="ZS196" s="80"/>
      <c r="ZT196" s="80"/>
      <c r="ZU196" s="80"/>
      <c r="ZV196" s="80"/>
      <c r="ZW196" s="80"/>
      <c r="ZX196" s="80"/>
      <c r="ZY196" s="80"/>
      <c r="ZZ196" s="80"/>
      <c r="AAA196" s="80"/>
      <c r="AAB196" s="80"/>
      <c r="AAC196" s="80"/>
      <c r="AAD196" s="80"/>
      <c r="AAE196" s="80"/>
      <c r="AAF196" s="80"/>
      <c r="AAG196" s="80"/>
      <c r="AAH196" s="80"/>
      <c r="AAI196" s="80"/>
      <c r="AAJ196" s="80"/>
      <c r="AAK196" s="80"/>
      <c r="AAL196" s="80"/>
      <c r="AAM196" s="80"/>
      <c r="AAN196" s="80"/>
      <c r="AAO196" s="80"/>
      <c r="AAP196" s="80"/>
      <c r="AAQ196" s="80"/>
      <c r="AAR196" s="80"/>
      <c r="AAS196" s="80"/>
      <c r="AAT196" s="80"/>
      <c r="AAU196" s="80"/>
      <c r="AAV196" s="80"/>
      <c r="AAW196" s="80"/>
      <c r="AAX196" s="80"/>
      <c r="AAY196" s="80"/>
      <c r="AAZ196" s="80"/>
      <c r="ABA196" s="80"/>
      <c r="ABB196" s="80"/>
      <c r="ABC196" s="80"/>
      <c r="ABD196" s="80"/>
      <c r="ABE196" s="80"/>
      <c r="ABF196" s="80"/>
      <c r="ABG196" s="80"/>
      <c r="ABH196" s="80"/>
      <c r="ABI196" s="80"/>
      <c r="ABJ196" s="80"/>
      <c r="ABK196" s="80"/>
      <c r="ABL196" s="80"/>
      <c r="ABM196" s="80"/>
      <c r="ABN196" s="80"/>
      <c r="ABO196" s="80"/>
      <c r="ABP196" s="80"/>
      <c r="ABQ196" s="80"/>
      <c r="ABR196" s="80"/>
      <c r="ABS196" s="80"/>
      <c r="ABT196" s="80"/>
      <c r="ABU196" s="80"/>
      <c r="ABV196" s="80"/>
      <c r="ABW196" s="80"/>
      <c r="ABX196" s="80"/>
      <c r="ABY196" s="80"/>
      <c r="ABZ196" s="80"/>
      <c r="ACA196" s="80"/>
      <c r="ACB196" s="80"/>
      <c r="ACC196" s="80"/>
      <c r="ACD196" s="80"/>
      <c r="ACE196" s="80"/>
      <c r="ACF196" s="80"/>
      <c r="ACG196" s="80"/>
      <c r="ACH196" s="80"/>
      <c r="ACI196" s="80"/>
      <c r="ACJ196" s="80"/>
      <c r="ACK196" s="80"/>
      <c r="ACL196" s="80"/>
      <c r="ACM196" s="80"/>
      <c r="ACN196" s="80"/>
      <c r="ACO196" s="80"/>
      <c r="ACP196" s="80"/>
      <c r="ACQ196" s="80"/>
      <c r="ACR196" s="80"/>
      <c r="ACS196" s="80"/>
      <c r="ACT196" s="80"/>
      <c r="ACU196" s="80"/>
      <c r="ACV196" s="80"/>
      <c r="ACW196" s="80"/>
      <c r="ACX196" s="80"/>
      <c r="ACY196" s="80"/>
      <c r="ACZ196" s="80"/>
      <c r="ADA196" s="80"/>
      <c r="ADB196" s="80"/>
      <c r="ADC196" s="80"/>
      <c r="ADD196" s="80"/>
      <c r="ADE196" s="80"/>
      <c r="ADF196" s="80"/>
      <c r="ADG196" s="80"/>
      <c r="ADH196" s="80"/>
      <c r="ADI196" s="80"/>
      <c r="ADJ196" s="80"/>
      <c r="ADK196" s="80"/>
      <c r="ADL196" s="80"/>
      <c r="ADM196" s="80"/>
      <c r="ADN196" s="80"/>
      <c r="ADO196" s="80"/>
      <c r="ADP196" s="80"/>
      <c r="ADQ196" s="80"/>
      <c r="ADR196" s="80"/>
      <c r="ADS196" s="80"/>
      <c r="ADT196" s="80"/>
      <c r="ADU196" s="80"/>
      <c r="ADV196" s="80"/>
      <c r="ADW196" s="80"/>
      <c r="ADX196" s="80"/>
      <c r="ADY196" s="80"/>
      <c r="ADZ196" s="80"/>
      <c r="AEA196" s="80"/>
      <c r="AEB196" s="80"/>
      <c r="AEC196" s="80"/>
      <c r="AED196" s="80"/>
      <c r="AEE196" s="80"/>
      <c r="AEF196" s="80"/>
      <c r="AEG196" s="80"/>
      <c r="AEH196" s="80"/>
      <c r="AEI196" s="80"/>
      <c r="AEJ196" s="80"/>
      <c r="AEK196" s="80"/>
      <c r="AEL196" s="80"/>
      <c r="AEM196" s="80"/>
      <c r="AEN196" s="80"/>
      <c r="AEO196" s="80"/>
      <c r="AEP196" s="80"/>
      <c r="AEQ196" s="80"/>
      <c r="AER196" s="80"/>
      <c r="AES196" s="80"/>
      <c r="AET196" s="80"/>
      <c r="AEU196" s="80"/>
      <c r="AEV196" s="80"/>
      <c r="AEW196" s="80"/>
      <c r="AEX196" s="80"/>
      <c r="AEY196" s="80"/>
      <c r="AEZ196" s="80"/>
      <c r="AFA196" s="80"/>
      <c r="AFB196" s="80"/>
      <c r="AFC196" s="80"/>
      <c r="AFD196" s="80"/>
      <c r="AFE196" s="80"/>
      <c r="AFF196" s="80"/>
      <c r="AFG196" s="80"/>
      <c r="AFH196" s="80"/>
      <c r="AFI196" s="80"/>
      <c r="AFJ196" s="80"/>
      <c r="AFK196" s="80"/>
      <c r="AFL196" s="80"/>
      <c r="AFM196" s="80"/>
      <c r="AFN196" s="80"/>
      <c r="AFO196" s="80"/>
      <c r="AFP196" s="80"/>
      <c r="AFQ196" s="80"/>
      <c r="AFR196" s="80"/>
      <c r="AFS196" s="80"/>
      <c r="AFT196" s="80"/>
      <c r="AFU196" s="80"/>
      <c r="AFV196" s="80"/>
      <c r="AFW196" s="80"/>
      <c r="AFX196" s="80"/>
      <c r="AFY196" s="80"/>
      <c r="AFZ196" s="80"/>
      <c r="AGA196" s="80"/>
      <c r="AGB196" s="80"/>
      <c r="AGC196" s="80"/>
      <c r="AGD196" s="80"/>
      <c r="AGE196" s="80"/>
      <c r="AGF196" s="80"/>
      <c r="AGG196" s="80"/>
      <c r="AGH196" s="80"/>
      <c r="AGI196" s="80"/>
      <c r="AGJ196" s="80"/>
      <c r="AGK196" s="80"/>
      <c r="AGL196" s="80"/>
      <c r="AGM196" s="80"/>
      <c r="AGN196" s="80"/>
      <c r="AGO196" s="80"/>
      <c r="AGP196" s="80"/>
      <c r="AGQ196" s="80"/>
      <c r="AGR196" s="80"/>
      <c r="AGS196" s="80"/>
      <c r="AGT196" s="80"/>
      <c r="AGU196" s="80"/>
      <c r="AGV196" s="80"/>
      <c r="AGW196" s="80"/>
      <c r="AGX196" s="80"/>
      <c r="AGY196" s="80"/>
      <c r="AGZ196" s="80"/>
      <c r="AHA196" s="80"/>
      <c r="AHB196" s="80"/>
      <c r="AHC196" s="80"/>
      <c r="AHD196" s="80"/>
      <c r="AHE196" s="80"/>
      <c r="AHF196" s="80"/>
      <c r="AHG196" s="80"/>
      <c r="AHH196" s="80"/>
      <c r="AHI196" s="80"/>
      <c r="AHJ196" s="80"/>
      <c r="AHK196" s="80"/>
      <c r="AHL196" s="80"/>
      <c r="AHM196" s="80"/>
      <c r="AHN196" s="80"/>
      <c r="AHO196" s="80"/>
      <c r="AHP196" s="80"/>
      <c r="AHQ196" s="80"/>
      <c r="AHR196" s="80"/>
      <c r="AHS196" s="80"/>
      <c r="AHT196" s="80"/>
      <c r="AHU196" s="80"/>
      <c r="AHV196" s="80"/>
      <c r="AHW196" s="80"/>
      <c r="AHX196" s="80"/>
      <c r="AHY196" s="80"/>
      <c r="AHZ196" s="80"/>
      <c r="AIA196" s="80"/>
      <c r="AIB196" s="80"/>
      <c r="AIC196" s="80"/>
      <c r="AID196" s="80"/>
      <c r="AIE196" s="80"/>
      <c r="AIF196" s="80"/>
      <c r="AIG196" s="80"/>
      <c r="AIH196" s="80"/>
      <c r="AII196" s="80"/>
      <c r="AIJ196" s="80"/>
      <c r="AIK196" s="80"/>
      <c r="AIL196" s="80"/>
      <c r="AIM196" s="80"/>
      <c r="AIN196" s="80"/>
      <c r="AIO196" s="80"/>
      <c r="AIP196" s="80"/>
      <c r="AIQ196" s="80"/>
      <c r="AIR196" s="80"/>
      <c r="AIS196" s="80"/>
      <c r="AIT196" s="80"/>
      <c r="AIU196" s="80"/>
      <c r="AIV196" s="80"/>
      <c r="AIW196" s="80"/>
      <c r="AIX196" s="80"/>
      <c r="AIY196" s="80"/>
      <c r="AIZ196" s="80"/>
      <c r="AJA196" s="80"/>
      <c r="AJB196" s="80"/>
      <c r="AJC196" s="80"/>
      <c r="AJD196" s="80"/>
      <c r="AJE196" s="80"/>
      <c r="AJF196" s="80"/>
      <c r="AJG196" s="80"/>
      <c r="AJH196" s="80"/>
      <c r="AJI196" s="80"/>
      <c r="AJJ196" s="80"/>
      <c r="AJK196" s="80"/>
      <c r="AJL196" s="80"/>
      <c r="AJM196" s="80"/>
      <c r="AJN196" s="80"/>
      <c r="AJO196" s="80"/>
      <c r="AJP196" s="80"/>
      <c r="AJQ196" s="80"/>
      <c r="AJR196" s="80"/>
      <c r="AJS196" s="80"/>
      <c r="AJT196" s="80"/>
      <c r="AJU196" s="80"/>
      <c r="AJV196" s="80"/>
      <c r="AJW196" s="80"/>
      <c r="AJX196" s="80"/>
      <c r="AJY196" s="80"/>
      <c r="AJZ196" s="80"/>
      <c r="AKA196" s="80"/>
      <c r="AKB196" s="80"/>
      <c r="AKC196" s="80"/>
      <c r="AKD196" s="80"/>
      <c r="AKE196" s="80"/>
      <c r="AKF196" s="80"/>
      <c r="AKG196" s="80"/>
      <c r="AKH196" s="80"/>
      <c r="AKI196" s="80"/>
      <c r="AKJ196" s="80"/>
      <c r="AKK196" s="80"/>
      <c r="AKL196" s="80"/>
      <c r="AKM196" s="80"/>
      <c r="AKN196" s="80"/>
      <c r="AKO196" s="80"/>
      <c r="AKP196" s="80"/>
      <c r="AKQ196" s="80"/>
      <c r="AKR196" s="80"/>
      <c r="AKS196" s="80"/>
      <c r="AKT196" s="80"/>
      <c r="AKU196" s="80"/>
      <c r="AKV196" s="80"/>
      <c r="AKW196" s="80"/>
      <c r="AKX196" s="80"/>
      <c r="AKY196" s="80"/>
      <c r="AKZ196" s="80"/>
      <c r="ALA196" s="80"/>
      <c r="ALB196" s="80"/>
      <c r="ALC196" s="80"/>
      <c r="ALD196" s="80"/>
      <c r="ALE196" s="80"/>
      <c r="ALF196" s="80"/>
      <c r="ALG196" s="80"/>
      <c r="ALH196" s="80"/>
      <c r="ALI196" s="80"/>
      <c r="ALJ196" s="80"/>
      <c r="ALK196" s="80"/>
      <c r="ALL196" s="80"/>
      <c r="ALM196" s="80"/>
      <c r="ALN196" s="80"/>
      <c r="ALO196" s="80"/>
      <c r="ALP196" s="80"/>
      <c r="ALQ196" s="80"/>
      <c r="ALR196" s="80"/>
      <c r="ALS196" s="80"/>
      <c r="ALT196" s="80"/>
      <c r="ALU196" s="80"/>
      <c r="ALV196" s="80"/>
      <c r="ALW196" s="80"/>
      <c r="ALX196" s="80"/>
      <c r="ALY196" s="80"/>
      <c r="ALZ196" s="80"/>
      <c r="AMA196" s="80"/>
      <c r="AMB196" s="80"/>
      <c r="AMC196" s="80"/>
      <c r="AMD196" s="80"/>
      <c r="AME196" s="80"/>
      <c r="AMF196" s="80"/>
      <c r="AMG196" s="80"/>
      <c r="AMH196" s="80"/>
      <c r="AMI196" s="80"/>
      <c r="AMJ196" s="80"/>
      <c r="AMK196" s="80"/>
      <c r="AML196" s="80"/>
      <c r="AMM196" s="80"/>
      <c r="AMN196" s="80"/>
      <c r="AMO196" s="80"/>
      <c r="AMP196" s="80"/>
      <c r="AMQ196" s="80"/>
      <c r="AMR196" s="80"/>
      <c r="AMS196" s="80"/>
      <c r="AMT196" s="80"/>
      <c r="AMU196" s="80"/>
      <c r="AMV196" s="80"/>
      <c r="AMW196" s="80"/>
      <c r="AMX196" s="80"/>
      <c r="AMY196" s="80"/>
      <c r="AMZ196" s="80"/>
      <c r="ANA196" s="80"/>
      <c r="ANB196" s="80"/>
      <c r="ANC196" s="80"/>
      <c r="AND196" s="80"/>
      <c r="ANE196" s="80"/>
      <c r="ANF196" s="80"/>
      <c r="ANG196" s="80"/>
      <c r="ANH196" s="80"/>
      <c r="ANI196" s="80"/>
      <c r="ANJ196" s="80"/>
      <c r="ANK196" s="80"/>
      <c r="ANL196" s="80"/>
      <c r="ANM196" s="80"/>
      <c r="ANN196" s="80"/>
      <c r="ANO196" s="80"/>
      <c r="ANP196" s="80"/>
      <c r="ANQ196" s="80"/>
      <c r="ANR196" s="80"/>
      <c r="ANS196" s="80"/>
      <c r="ANT196" s="80"/>
      <c r="ANU196" s="80"/>
      <c r="ANV196" s="80"/>
      <c r="ANW196" s="80"/>
      <c r="ANX196" s="80"/>
      <c r="ANY196" s="80"/>
      <c r="ANZ196" s="80"/>
      <c r="AOA196" s="80"/>
      <c r="AOB196" s="80"/>
      <c r="AOC196" s="80"/>
      <c r="AOD196" s="80"/>
      <c r="AOE196" s="80"/>
      <c r="AOF196" s="80"/>
      <c r="AOG196" s="80"/>
      <c r="AOH196" s="80"/>
      <c r="AOI196" s="80"/>
      <c r="AOJ196" s="80"/>
      <c r="AOK196" s="80"/>
      <c r="AOL196" s="80"/>
      <c r="AOM196" s="80"/>
      <c r="AON196" s="80"/>
      <c r="AOO196" s="80"/>
      <c r="AOP196" s="80"/>
      <c r="AOQ196" s="80"/>
      <c r="AOR196" s="80"/>
      <c r="AOS196" s="80"/>
      <c r="AOT196" s="80"/>
      <c r="AOU196" s="80"/>
      <c r="AOV196" s="80"/>
      <c r="AOW196" s="80"/>
      <c r="AOX196" s="80"/>
      <c r="AOY196" s="80"/>
      <c r="AOZ196" s="80"/>
      <c r="APA196" s="80"/>
      <c r="APB196" s="80"/>
      <c r="APC196" s="80"/>
      <c r="APD196" s="80"/>
      <c r="APE196" s="80"/>
      <c r="APF196" s="80"/>
      <c r="APG196" s="80"/>
      <c r="APH196" s="80"/>
      <c r="API196" s="80"/>
      <c r="APJ196" s="80"/>
      <c r="APK196" s="80"/>
      <c r="APL196" s="80"/>
      <c r="APM196" s="80"/>
      <c r="APN196" s="80"/>
      <c r="APO196" s="80"/>
      <c r="APP196" s="80"/>
      <c r="APQ196" s="80"/>
      <c r="APR196" s="80"/>
      <c r="APS196" s="80"/>
      <c r="APT196" s="80"/>
      <c r="APU196" s="80"/>
      <c r="APV196" s="80"/>
      <c r="APW196" s="80"/>
      <c r="APX196" s="80"/>
      <c r="APY196" s="80"/>
      <c r="APZ196" s="80"/>
      <c r="AQA196" s="80"/>
      <c r="AQB196" s="80"/>
      <c r="AQC196" s="80"/>
      <c r="AQD196" s="80"/>
      <c r="AQE196" s="80"/>
      <c r="AQF196" s="80"/>
      <c r="AQG196" s="80"/>
      <c r="AQH196" s="80"/>
      <c r="AQI196" s="80"/>
      <c r="AQJ196" s="80"/>
      <c r="AQK196" s="80"/>
      <c r="AQL196" s="80"/>
      <c r="AQM196" s="80"/>
      <c r="AQN196" s="80"/>
      <c r="AQO196" s="80"/>
      <c r="AQP196" s="80"/>
      <c r="AQQ196" s="80"/>
      <c r="AQR196" s="80"/>
      <c r="AQS196" s="80"/>
      <c r="AQT196" s="80"/>
      <c r="AQU196" s="80"/>
      <c r="AQV196" s="80"/>
      <c r="AQW196" s="80"/>
      <c r="AQX196" s="80"/>
      <c r="AQY196" s="80"/>
      <c r="AQZ196" s="80"/>
      <c r="ARA196" s="80"/>
      <c r="ARB196" s="80"/>
      <c r="ARC196" s="80"/>
      <c r="ARD196" s="80"/>
      <c r="ARE196" s="80"/>
      <c r="ARF196" s="80"/>
      <c r="ARG196" s="80"/>
      <c r="ARH196" s="80"/>
      <c r="ARI196" s="80"/>
      <c r="ARJ196" s="80"/>
      <c r="ARK196" s="80"/>
      <c r="ARL196" s="80"/>
      <c r="ARM196" s="80"/>
      <c r="ARN196" s="80"/>
      <c r="ARO196" s="80"/>
      <c r="ARP196" s="80"/>
      <c r="ARQ196" s="80"/>
      <c r="ARR196" s="80"/>
      <c r="ARS196" s="80"/>
      <c r="ART196" s="80"/>
      <c r="ARU196" s="80"/>
      <c r="ARV196" s="80"/>
      <c r="ARW196" s="80"/>
      <c r="ARX196" s="80"/>
      <c r="ARY196" s="80"/>
      <c r="ARZ196" s="80"/>
      <c r="ASA196" s="80"/>
      <c r="ASB196" s="80"/>
      <c r="ASC196" s="80"/>
      <c r="ASD196" s="80"/>
      <c r="ASE196" s="80"/>
      <c r="ASF196" s="80"/>
      <c r="ASG196" s="80"/>
      <c r="ASH196" s="80"/>
      <c r="ASI196" s="80"/>
      <c r="ASJ196" s="80"/>
      <c r="ASK196" s="80"/>
      <c r="ASL196" s="80"/>
      <c r="ASM196" s="80"/>
      <c r="ASN196" s="80"/>
      <c r="ASO196" s="80"/>
      <c r="ASP196" s="80"/>
      <c r="ASQ196" s="80"/>
      <c r="ASR196" s="80"/>
      <c r="ASS196" s="80"/>
      <c r="AST196" s="80"/>
      <c r="ASU196" s="80"/>
      <c r="ASV196" s="80"/>
      <c r="ASW196" s="80"/>
      <c r="ASX196" s="80"/>
      <c r="ASY196" s="80"/>
      <c r="ASZ196" s="80"/>
      <c r="ATA196" s="80"/>
      <c r="ATB196" s="80"/>
      <c r="ATC196" s="80"/>
      <c r="ATD196" s="80"/>
      <c r="ATE196" s="80"/>
      <c r="ATF196" s="80"/>
      <c r="ATG196" s="80"/>
      <c r="ATH196" s="80"/>
      <c r="ATI196" s="80"/>
      <c r="ATJ196" s="80"/>
      <c r="ATK196" s="80"/>
      <c r="ATL196" s="80"/>
      <c r="ATM196" s="80"/>
      <c r="ATN196" s="80"/>
      <c r="ATO196" s="80"/>
      <c r="ATP196" s="80"/>
      <c r="ATQ196" s="80"/>
      <c r="ATR196" s="80"/>
      <c r="ATS196" s="80"/>
      <c r="ATT196" s="80"/>
      <c r="ATU196" s="80"/>
      <c r="ATV196" s="80"/>
      <c r="ATW196" s="80"/>
      <c r="ATX196" s="80"/>
      <c r="ATY196" s="80"/>
      <c r="ATZ196" s="80"/>
      <c r="AUA196" s="80"/>
      <c r="AUB196" s="80"/>
      <c r="AUC196" s="80"/>
      <c r="AUD196" s="80"/>
      <c r="AUE196" s="80"/>
      <c r="AUF196" s="80"/>
      <c r="AUG196" s="80"/>
      <c r="AUH196" s="80"/>
      <c r="AUI196" s="80"/>
      <c r="AUJ196" s="80"/>
      <c r="AUK196" s="80"/>
      <c r="AUL196" s="80"/>
      <c r="AUM196" s="80"/>
      <c r="AUN196" s="80"/>
      <c r="AUO196" s="80"/>
      <c r="AUP196" s="80"/>
      <c r="AUQ196" s="80"/>
      <c r="AUR196" s="80"/>
      <c r="AUS196" s="80"/>
      <c r="AUT196" s="80"/>
      <c r="AUU196" s="80"/>
      <c r="AUV196" s="80"/>
      <c r="AUW196" s="80"/>
      <c r="AUX196" s="80"/>
      <c r="AUY196" s="80"/>
      <c r="AUZ196" s="80"/>
      <c r="AVA196" s="80"/>
      <c r="AVB196" s="80"/>
      <c r="AVC196" s="80"/>
      <c r="AVD196" s="80"/>
      <c r="AVE196" s="80"/>
      <c r="AVF196" s="80"/>
      <c r="AVG196" s="80"/>
      <c r="AVH196" s="80"/>
      <c r="AVI196" s="80"/>
      <c r="AVJ196" s="80"/>
      <c r="AVK196" s="80"/>
      <c r="AVL196" s="80"/>
      <c r="AVM196" s="80"/>
      <c r="AVN196" s="80"/>
      <c r="AVO196" s="80"/>
      <c r="AVP196" s="80"/>
      <c r="AVQ196" s="80"/>
      <c r="AVR196" s="80"/>
      <c r="AVS196" s="80"/>
      <c r="AVT196" s="80"/>
      <c r="AVU196" s="80"/>
      <c r="AVV196" s="80"/>
      <c r="AVW196" s="80"/>
      <c r="AVX196" s="80"/>
      <c r="AVY196" s="80"/>
      <c r="AVZ196" s="80"/>
      <c r="AWA196" s="80"/>
      <c r="AWB196" s="80"/>
      <c r="AWC196" s="80"/>
      <c r="AWD196" s="80"/>
      <c r="AWE196" s="80"/>
      <c r="AWF196" s="80"/>
      <c r="AWG196" s="80"/>
      <c r="AWH196" s="80"/>
      <c r="AWI196" s="80"/>
      <c r="AWJ196" s="80"/>
      <c r="AWK196" s="80"/>
      <c r="AWL196" s="80"/>
      <c r="AWM196" s="80"/>
      <c r="AWN196" s="80"/>
      <c r="AWO196" s="80"/>
      <c r="AWP196" s="80"/>
      <c r="AWQ196" s="80"/>
      <c r="AWR196" s="80"/>
      <c r="AWS196" s="80"/>
      <c r="AWT196" s="80"/>
      <c r="AWU196" s="80"/>
      <c r="AWV196" s="80"/>
      <c r="AWW196" s="80"/>
      <c r="AWX196" s="80"/>
      <c r="AWY196" s="80"/>
      <c r="AWZ196" s="80"/>
      <c r="AXA196" s="80"/>
      <c r="AXB196" s="80"/>
      <c r="AXC196" s="80"/>
      <c r="AXD196" s="80"/>
      <c r="AXE196" s="80"/>
      <c r="AXF196" s="80"/>
      <c r="AXG196" s="80"/>
      <c r="AXH196" s="80"/>
      <c r="AXI196" s="80"/>
      <c r="AXJ196" s="80"/>
      <c r="AXK196" s="80"/>
      <c r="AXL196" s="80"/>
      <c r="AXM196" s="80"/>
      <c r="AXN196" s="80"/>
      <c r="AXO196" s="80"/>
      <c r="AXP196" s="80"/>
      <c r="AXQ196" s="80"/>
      <c r="AXR196" s="80"/>
      <c r="AXS196" s="80"/>
      <c r="AXT196" s="80"/>
      <c r="AXU196" s="80"/>
      <c r="AXV196" s="80"/>
      <c r="AXW196" s="80"/>
      <c r="AXX196" s="80"/>
      <c r="AXY196" s="80"/>
      <c r="AXZ196" s="80"/>
      <c r="AYA196" s="80"/>
      <c r="AYB196" s="80"/>
      <c r="AYC196" s="80"/>
      <c r="AYD196" s="80"/>
      <c r="AYE196" s="80"/>
      <c r="AYF196" s="80"/>
      <c r="AYG196" s="80"/>
      <c r="AYH196" s="80"/>
      <c r="AYI196" s="80"/>
      <c r="AYJ196" s="80"/>
      <c r="AYK196" s="80"/>
      <c r="AYL196" s="80"/>
      <c r="AYM196" s="80"/>
      <c r="AYN196" s="80"/>
      <c r="AYO196" s="80"/>
      <c r="AYP196" s="80"/>
      <c r="AYQ196" s="80"/>
      <c r="AYR196" s="80"/>
      <c r="AYS196" s="80"/>
      <c r="AYT196" s="80"/>
      <c r="AYU196" s="80"/>
      <c r="AYV196" s="80"/>
      <c r="AYW196" s="80"/>
      <c r="AYX196" s="80"/>
      <c r="AYY196" s="80"/>
      <c r="AYZ196" s="80"/>
      <c r="AZA196" s="80"/>
      <c r="AZB196" s="80"/>
      <c r="AZC196" s="80"/>
      <c r="AZD196" s="80"/>
      <c r="AZE196" s="80"/>
      <c r="AZF196" s="80"/>
      <c r="AZG196" s="80"/>
      <c r="AZH196" s="80"/>
      <c r="AZI196" s="80"/>
      <c r="AZJ196" s="80"/>
      <c r="AZK196" s="80"/>
      <c r="AZL196" s="80"/>
      <c r="AZM196" s="80"/>
      <c r="AZN196" s="80"/>
      <c r="AZO196" s="80"/>
      <c r="AZP196" s="80"/>
      <c r="AZQ196" s="80"/>
      <c r="AZR196" s="80"/>
      <c r="AZS196" s="80"/>
      <c r="AZT196" s="80"/>
      <c r="AZU196" s="80"/>
      <c r="AZV196" s="80"/>
      <c r="AZW196" s="80"/>
      <c r="AZX196" s="80"/>
      <c r="AZY196" s="80"/>
      <c r="AZZ196" s="80"/>
      <c r="BAA196" s="80"/>
      <c r="BAB196" s="80"/>
      <c r="BAC196" s="80"/>
      <c r="BAD196" s="80"/>
      <c r="BAE196" s="80"/>
      <c r="BAF196" s="80"/>
      <c r="BAG196" s="80"/>
      <c r="BAH196" s="80"/>
      <c r="BAI196" s="80"/>
      <c r="BAJ196" s="80"/>
      <c r="BAK196" s="80"/>
      <c r="BAL196" s="80"/>
      <c r="BAM196" s="80"/>
      <c r="BAN196" s="80"/>
      <c r="BAO196" s="80"/>
      <c r="BAP196" s="80"/>
      <c r="BAQ196" s="80"/>
      <c r="BAR196" s="80"/>
      <c r="BAS196" s="80"/>
      <c r="BAT196" s="80"/>
      <c r="BAU196" s="80"/>
      <c r="BAV196" s="80"/>
      <c r="BAW196" s="80"/>
      <c r="BAX196" s="80"/>
      <c r="BAY196" s="80"/>
      <c r="BAZ196" s="80"/>
      <c r="BBA196" s="80"/>
      <c r="BBB196" s="80"/>
      <c r="BBC196" s="80"/>
      <c r="BBD196" s="80"/>
      <c r="BBE196" s="80"/>
      <c r="BBF196" s="80"/>
      <c r="BBG196" s="80"/>
      <c r="BBH196" s="80"/>
      <c r="BBI196" s="80"/>
      <c r="BBJ196" s="80"/>
      <c r="BBK196" s="80"/>
      <c r="BBL196" s="80"/>
      <c r="BBM196" s="80"/>
      <c r="BBN196" s="80"/>
      <c r="BBO196" s="80"/>
      <c r="BBP196" s="80"/>
      <c r="BBQ196" s="80"/>
      <c r="BBR196" s="80"/>
      <c r="BBS196" s="80"/>
      <c r="BBT196" s="80"/>
      <c r="BBU196" s="80"/>
      <c r="BBV196" s="80"/>
      <c r="BBW196" s="80"/>
      <c r="BBX196" s="80"/>
      <c r="BBY196" s="80"/>
      <c r="BBZ196" s="80"/>
      <c r="BCA196" s="80"/>
      <c r="BCB196" s="80"/>
      <c r="BCC196" s="80"/>
      <c r="BCD196" s="80"/>
      <c r="BCE196" s="80"/>
      <c r="BCF196" s="80"/>
      <c r="BCG196" s="80"/>
      <c r="BCH196" s="80"/>
      <c r="BCI196" s="80"/>
      <c r="BCJ196" s="80"/>
      <c r="BCK196" s="80"/>
      <c r="BCL196" s="80"/>
      <c r="BCM196" s="80"/>
      <c r="BCN196" s="80"/>
      <c r="BCO196" s="80"/>
      <c r="BCP196" s="80"/>
      <c r="BCQ196" s="80"/>
      <c r="BCR196" s="80"/>
      <c r="BCS196" s="80"/>
      <c r="BCT196" s="80"/>
      <c r="BCU196" s="80"/>
      <c r="BCV196" s="80"/>
      <c r="BCW196" s="80"/>
      <c r="BCX196" s="80"/>
      <c r="BCY196" s="80"/>
      <c r="BCZ196" s="80"/>
      <c r="BDA196" s="80"/>
      <c r="BDB196" s="80"/>
      <c r="BDC196" s="80"/>
      <c r="BDD196" s="80"/>
      <c r="BDE196" s="80"/>
      <c r="BDF196" s="80"/>
      <c r="BDG196" s="80"/>
      <c r="BDH196" s="80"/>
      <c r="BDI196" s="80"/>
      <c r="BDJ196" s="80"/>
      <c r="BDK196" s="80"/>
      <c r="BDL196" s="80"/>
      <c r="BDM196" s="80"/>
      <c r="BDN196" s="80"/>
      <c r="BDO196" s="80"/>
      <c r="BDP196" s="80"/>
      <c r="BDQ196" s="80"/>
      <c r="BDR196" s="80"/>
      <c r="BDS196" s="80"/>
      <c r="BDT196" s="80"/>
      <c r="BDU196" s="80"/>
      <c r="BDV196" s="80"/>
      <c r="BDW196" s="80"/>
      <c r="BDX196" s="80"/>
      <c r="BDY196" s="80"/>
      <c r="BDZ196" s="80"/>
      <c r="BEA196" s="80"/>
      <c r="BEB196" s="80"/>
      <c r="BEC196" s="80"/>
      <c r="BED196" s="80"/>
      <c r="BEE196" s="80"/>
      <c r="BEF196" s="80"/>
      <c r="BEG196" s="80"/>
      <c r="BEH196" s="80"/>
      <c r="BEI196" s="80"/>
      <c r="BEJ196" s="80"/>
      <c r="BEK196" s="80"/>
      <c r="BEL196" s="80"/>
      <c r="BEM196" s="80"/>
      <c r="BEN196" s="80"/>
      <c r="BEO196" s="80"/>
      <c r="BEP196" s="80"/>
      <c r="BEQ196" s="80"/>
      <c r="BER196" s="80"/>
      <c r="BES196" s="80"/>
      <c r="BET196" s="80"/>
      <c r="BEU196" s="80"/>
      <c r="BEV196" s="80"/>
      <c r="BEW196" s="80"/>
      <c r="BEX196" s="80"/>
      <c r="BEY196" s="80"/>
      <c r="BEZ196" s="80"/>
      <c r="BFA196" s="80"/>
      <c r="BFB196" s="80"/>
      <c r="BFC196" s="80"/>
      <c r="BFD196" s="80"/>
      <c r="BFE196" s="80"/>
      <c r="BFF196" s="80"/>
      <c r="BFG196" s="80"/>
      <c r="BFH196" s="80"/>
      <c r="BFI196" s="80"/>
      <c r="BFJ196" s="80"/>
      <c r="BFK196" s="80"/>
      <c r="BFL196" s="80"/>
      <c r="BFM196" s="80"/>
      <c r="BFN196" s="80"/>
      <c r="BFO196" s="80"/>
      <c r="BFP196" s="80"/>
      <c r="BFQ196" s="80"/>
      <c r="BFR196" s="80"/>
      <c r="BFS196" s="80"/>
      <c r="BFT196" s="80"/>
      <c r="BFU196" s="80"/>
      <c r="BFV196" s="80"/>
      <c r="BFW196" s="80"/>
      <c r="BFX196" s="80"/>
      <c r="BFY196" s="80"/>
      <c r="BFZ196" s="80"/>
      <c r="BGA196" s="80"/>
      <c r="BGB196" s="80"/>
      <c r="BGC196" s="80"/>
      <c r="BGD196" s="80"/>
      <c r="BGE196" s="80"/>
      <c r="BGF196" s="80"/>
      <c r="BGG196" s="80"/>
      <c r="BGH196" s="80"/>
      <c r="BGI196" s="80"/>
      <c r="BGJ196" s="80"/>
      <c r="BGK196" s="80"/>
      <c r="BGL196" s="80"/>
      <c r="BGM196" s="80"/>
      <c r="BGN196" s="80"/>
      <c r="BGO196" s="80"/>
      <c r="BGP196" s="80"/>
      <c r="BGQ196" s="80"/>
      <c r="BGR196" s="80"/>
      <c r="BGS196" s="80"/>
      <c r="BGT196" s="80"/>
      <c r="BGU196" s="80"/>
      <c r="BGV196" s="80"/>
      <c r="BGW196" s="80"/>
      <c r="BGX196" s="80"/>
      <c r="BGY196" s="80"/>
      <c r="BGZ196" s="80"/>
      <c r="BHA196" s="80"/>
      <c r="BHB196" s="80"/>
      <c r="BHC196" s="80"/>
      <c r="BHD196" s="80"/>
      <c r="BHE196" s="80"/>
      <c r="BHF196" s="80"/>
      <c r="BHG196" s="80"/>
      <c r="BHH196" s="80"/>
      <c r="BHI196" s="80"/>
      <c r="BHJ196" s="80"/>
      <c r="BHK196" s="80"/>
      <c r="BHL196" s="80"/>
      <c r="BHM196" s="80"/>
      <c r="BHN196" s="80"/>
      <c r="BHO196" s="80"/>
      <c r="BHP196" s="80"/>
      <c r="BHQ196" s="80"/>
      <c r="BHR196" s="80"/>
      <c r="BHS196" s="80"/>
      <c r="BHT196" s="80"/>
      <c r="BHU196" s="80"/>
      <c r="BHV196" s="80"/>
      <c r="BHW196" s="80"/>
      <c r="BHX196" s="80"/>
      <c r="BHY196" s="80"/>
      <c r="BHZ196" s="80"/>
      <c r="BIA196" s="80"/>
      <c r="BIB196" s="80"/>
      <c r="BIC196" s="80"/>
      <c r="BID196" s="80"/>
      <c r="BIE196" s="80"/>
      <c r="BIF196" s="80"/>
      <c r="BIG196" s="80"/>
      <c r="BIH196" s="80"/>
      <c r="BII196" s="80"/>
      <c r="BIJ196" s="80"/>
      <c r="BIK196" s="80"/>
      <c r="BIL196" s="80"/>
      <c r="BIM196" s="80"/>
      <c r="BIN196" s="80"/>
      <c r="BIO196" s="80"/>
      <c r="BIP196" s="80"/>
      <c r="BIQ196" s="80"/>
      <c r="BIR196" s="80"/>
      <c r="BIS196" s="80"/>
      <c r="BIT196" s="80"/>
      <c r="BIU196" s="80"/>
      <c r="BIV196" s="80"/>
      <c r="BIW196" s="80"/>
      <c r="BIX196" s="80"/>
      <c r="BIY196" s="80"/>
      <c r="BIZ196" s="80"/>
      <c r="BJA196" s="80"/>
      <c r="BJB196" s="80"/>
      <c r="BJC196" s="80"/>
      <c r="BJD196" s="80"/>
      <c r="BJE196" s="80"/>
      <c r="BJF196" s="80"/>
      <c r="BJG196" s="80"/>
      <c r="BJH196" s="80"/>
      <c r="BJI196" s="80"/>
      <c r="BJJ196" s="80"/>
      <c r="BJK196" s="80"/>
      <c r="BJL196" s="80"/>
      <c r="BJM196" s="80"/>
      <c r="BJN196" s="80"/>
      <c r="BJO196" s="80"/>
      <c r="BJP196" s="80"/>
      <c r="BJQ196" s="80"/>
      <c r="BJR196" s="80"/>
      <c r="BJS196" s="80"/>
      <c r="BJT196" s="80"/>
      <c r="BJU196" s="80"/>
      <c r="BJV196" s="80"/>
      <c r="BJW196" s="80"/>
      <c r="BJX196" s="80"/>
      <c r="BJY196" s="80"/>
      <c r="BJZ196" s="80"/>
      <c r="BKA196" s="80"/>
      <c r="BKB196" s="80"/>
      <c r="BKC196" s="80"/>
      <c r="BKD196" s="80"/>
      <c r="BKE196" s="80"/>
      <c r="BKF196" s="80"/>
      <c r="BKG196" s="80"/>
      <c r="BKH196" s="80"/>
      <c r="BKI196" s="80"/>
      <c r="BKJ196" s="80"/>
      <c r="BKK196" s="80"/>
      <c r="BKL196" s="80"/>
      <c r="BKM196" s="80"/>
      <c r="BKN196" s="80"/>
      <c r="BKO196" s="80"/>
      <c r="BKP196" s="80"/>
      <c r="BKQ196" s="80"/>
      <c r="BKR196" s="80"/>
      <c r="BKS196" s="80"/>
      <c r="BKT196" s="80"/>
      <c r="BKU196" s="80"/>
      <c r="BKV196" s="80"/>
      <c r="BKW196" s="80"/>
      <c r="BKX196" s="80"/>
      <c r="BKY196" s="80"/>
      <c r="BKZ196" s="80"/>
      <c r="BLA196" s="80"/>
      <c r="BLB196" s="80"/>
      <c r="BLC196" s="80"/>
      <c r="BLD196" s="80"/>
      <c r="BLE196" s="80"/>
      <c r="BLF196" s="80"/>
      <c r="BLG196" s="80"/>
      <c r="BLH196" s="80"/>
      <c r="BLI196" s="80"/>
      <c r="BLJ196" s="80"/>
      <c r="BLK196" s="80"/>
      <c r="BLL196" s="80"/>
      <c r="BLM196" s="80"/>
      <c r="BLN196" s="80"/>
      <c r="BLO196" s="80"/>
      <c r="BLP196" s="80"/>
      <c r="BLQ196" s="80"/>
      <c r="BLR196" s="80"/>
      <c r="BLS196" s="80"/>
      <c r="BLT196" s="80"/>
      <c r="BLU196" s="80"/>
      <c r="BLV196" s="80"/>
      <c r="BLW196" s="80"/>
      <c r="BLX196" s="80"/>
      <c r="BLY196" s="80"/>
      <c r="BLZ196" s="80"/>
      <c r="BMA196" s="80"/>
      <c r="BMB196" s="80"/>
      <c r="BMC196" s="80"/>
      <c r="BMD196" s="80"/>
      <c r="BME196" s="80"/>
      <c r="BMF196" s="80"/>
      <c r="BMG196" s="80"/>
      <c r="BMH196" s="80"/>
      <c r="BMI196" s="80"/>
      <c r="BMJ196" s="80"/>
      <c r="BMK196" s="80"/>
      <c r="BML196" s="80"/>
      <c r="BMM196" s="80"/>
      <c r="BMN196" s="80"/>
      <c r="BMO196" s="80"/>
      <c r="BMP196" s="80"/>
      <c r="BMQ196" s="80"/>
      <c r="BMR196" s="80"/>
      <c r="BMS196" s="80"/>
      <c r="BMT196" s="80"/>
      <c r="BMU196" s="80"/>
      <c r="BMV196" s="80"/>
      <c r="BMW196" s="80"/>
      <c r="BMX196" s="80"/>
      <c r="BMY196" s="80"/>
      <c r="BMZ196" s="80"/>
      <c r="BNA196" s="80"/>
      <c r="BNB196" s="80"/>
      <c r="BNC196" s="80"/>
      <c r="BND196" s="80"/>
      <c r="BNE196" s="80"/>
      <c r="BNF196" s="80"/>
      <c r="BNG196" s="80"/>
      <c r="BNH196" s="80"/>
      <c r="BNI196" s="80"/>
      <c r="BNJ196" s="80"/>
      <c r="BNK196" s="80"/>
      <c r="BNL196" s="80"/>
      <c r="BNM196" s="80"/>
      <c r="BNN196" s="80"/>
      <c r="BNO196" s="80"/>
      <c r="BNP196" s="80"/>
      <c r="BNQ196" s="80"/>
      <c r="BNR196" s="80"/>
      <c r="BNS196" s="80"/>
      <c r="BNT196" s="80"/>
      <c r="BNU196" s="80"/>
      <c r="BNV196" s="80"/>
      <c r="BNW196" s="80"/>
      <c r="BNX196" s="80"/>
      <c r="BNY196" s="80"/>
      <c r="BNZ196" s="80"/>
      <c r="BOA196" s="80"/>
      <c r="BOB196" s="80"/>
      <c r="BOC196" s="80"/>
      <c r="BOD196" s="80"/>
      <c r="BOE196" s="80"/>
      <c r="BOF196" s="80"/>
      <c r="BOG196" s="80"/>
      <c r="BOH196" s="80"/>
      <c r="BOI196" s="80"/>
      <c r="BOJ196" s="80"/>
      <c r="BOK196" s="80"/>
      <c r="BOL196" s="80"/>
      <c r="BOM196" s="80"/>
      <c r="BON196" s="80"/>
      <c r="BOO196" s="80"/>
      <c r="BOP196" s="80"/>
      <c r="BOQ196" s="80"/>
      <c r="BOR196" s="80"/>
      <c r="BOS196" s="80"/>
      <c r="BOT196" s="80"/>
      <c r="BOU196" s="80"/>
      <c r="BOV196" s="80"/>
      <c r="BOW196" s="80"/>
      <c r="BOX196" s="80"/>
      <c r="BOY196" s="80"/>
      <c r="BOZ196" s="80"/>
      <c r="BPA196" s="80"/>
      <c r="BPB196" s="80"/>
      <c r="BPC196" s="80"/>
      <c r="BPD196" s="80"/>
      <c r="BPE196" s="80"/>
      <c r="BPF196" s="80"/>
      <c r="BPG196" s="80"/>
      <c r="BPH196" s="80"/>
      <c r="BPI196" s="80"/>
      <c r="BPJ196" s="80"/>
      <c r="BPK196" s="80"/>
      <c r="BPL196" s="80"/>
      <c r="BPM196" s="80"/>
      <c r="BPN196" s="80"/>
      <c r="BPO196" s="80"/>
      <c r="BPP196" s="80"/>
      <c r="BPQ196" s="80"/>
      <c r="BPR196" s="80"/>
      <c r="BPS196" s="80"/>
      <c r="BPT196" s="80"/>
      <c r="BPU196" s="80"/>
      <c r="BPV196" s="80"/>
      <c r="BPW196" s="80"/>
      <c r="BPX196" s="80"/>
      <c r="BPY196" s="80"/>
      <c r="BPZ196" s="80"/>
      <c r="BQA196" s="80"/>
      <c r="BQB196" s="80"/>
      <c r="BQC196" s="80"/>
      <c r="BQD196" s="80"/>
      <c r="BQE196" s="80"/>
      <c r="BQF196" s="80"/>
      <c r="BQG196" s="80"/>
      <c r="BQH196" s="80"/>
      <c r="BQI196" s="80"/>
      <c r="BQJ196" s="80"/>
      <c r="BQK196" s="80"/>
      <c r="BQL196" s="80"/>
      <c r="BQM196" s="80"/>
      <c r="BQN196" s="80"/>
      <c r="BQO196" s="80"/>
      <c r="BQP196" s="80"/>
      <c r="BQQ196" s="80"/>
      <c r="BQR196" s="80"/>
      <c r="BQS196" s="80"/>
      <c r="BQT196" s="80"/>
      <c r="BQU196" s="80"/>
      <c r="BQV196" s="80"/>
      <c r="BQW196" s="80"/>
      <c r="BQX196" s="80"/>
      <c r="BQY196" s="80"/>
      <c r="BQZ196" s="80"/>
      <c r="BRA196" s="80"/>
      <c r="BRB196" s="80"/>
      <c r="BRC196" s="80"/>
      <c r="BRD196" s="80"/>
      <c r="BRE196" s="80"/>
      <c r="BRF196" s="80"/>
      <c r="BRG196" s="80"/>
      <c r="BRH196" s="80"/>
      <c r="BRI196" s="80"/>
      <c r="BRJ196" s="80"/>
      <c r="BRK196" s="80"/>
      <c r="BRL196" s="80"/>
      <c r="BRM196" s="80"/>
      <c r="BRN196" s="80"/>
      <c r="BRO196" s="80"/>
      <c r="BRP196" s="80"/>
      <c r="BRQ196" s="80"/>
      <c r="BRR196" s="80"/>
      <c r="BRS196" s="80"/>
      <c r="BRT196" s="80"/>
      <c r="BRU196" s="80"/>
      <c r="BRV196" s="80"/>
      <c r="BRW196" s="80"/>
      <c r="BRX196" s="80"/>
      <c r="BRY196" s="80"/>
      <c r="BRZ196" s="80"/>
      <c r="BSA196" s="80"/>
      <c r="BSB196" s="80"/>
      <c r="BSC196" s="80"/>
      <c r="BSD196" s="80"/>
      <c r="BSE196" s="80"/>
      <c r="BSF196" s="80"/>
      <c r="BSG196" s="80"/>
      <c r="BSH196" s="80"/>
      <c r="BSI196" s="80"/>
      <c r="BSJ196" s="80"/>
      <c r="BSK196" s="80"/>
      <c r="BSL196" s="80"/>
      <c r="BSM196" s="80"/>
      <c r="BSN196" s="80"/>
      <c r="BSO196" s="80"/>
      <c r="BSP196" s="80"/>
      <c r="BSQ196" s="80"/>
      <c r="BSR196" s="80"/>
      <c r="BSS196" s="80"/>
      <c r="BST196" s="80"/>
      <c r="BSU196" s="80"/>
      <c r="BSV196" s="80"/>
      <c r="BSW196" s="80"/>
      <c r="BSX196" s="80"/>
      <c r="BSY196" s="80"/>
      <c r="BSZ196" s="80"/>
      <c r="BTA196" s="80"/>
      <c r="BTB196" s="80"/>
      <c r="BTC196" s="80"/>
      <c r="BTD196" s="80"/>
      <c r="BTE196" s="80"/>
      <c r="BTF196" s="80"/>
      <c r="BTG196" s="80"/>
      <c r="BTH196" s="80"/>
      <c r="BTI196" s="80"/>
      <c r="BTJ196" s="80"/>
      <c r="BTK196" s="80"/>
      <c r="BTL196" s="80"/>
      <c r="BTM196" s="80"/>
      <c r="BTN196" s="80"/>
      <c r="BTO196" s="80"/>
      <c r="BTP196" s="80"/>
      <c r="BTQ196" s="80"/>
      <c r="BTR196" s="80"/>
      <c r="BTS196" s="80"/>
      <c r="BTT196" s="80"/>
      <c r="BTU196" s="80"/>
      <c r="BTV196" s="80"/>
      <c r="BTW196" s="80"/>
      <c r="BTX196" s="80"/>
      <c r="BTY196" s="80"/>
      <c r="BTZ196" s="80"/>
      <c r="BUA196" s="80"/>
      <c r="BUB196" s="80"/>
      <c r="BUC196" s="80"/>
      <c r="BUD196" s="80"/>
      <c r="BUE196" s="80"/>
      <c r="BUF196" s="80"/>
      <c r="BUG196" s="80"/>
      <c r="BUH196" s="80"/>
      <c r="BUI196" s="80"/>
      <c r="BUJ196" s="80"/>
      <c r="BUK196" s="80"/>
      <c r="BUL196" s="80"/>
      <c r="BUM196" s="80"/>
      <c r="BUN196" s="80"/>
      <c r="BUO196" s="80"/>
      <c r="BUP196" s="80"/>
      <c r="BUQ196" s="80"/>
      <c r="BUR196" s="80"/>
      <c r="BUS196" s="80"/>
      <c r="BUT196" s="80"/>
      <c r="BUU196" s="80"/>
      <c r="BUV196" s="80"/>
      <c r="BUW196" s="80"/>
      <c r="BUX196" s="80"/>
      <c r="BUY196" s="80"/>
      <c r="BUZ196" s="80"/>
      <c r="BVA196" s="80"/>
      <c r="BVB196" s="80"/>
      <c r="BVC196" s="80"/>
      <c r="BVD196" s="80"/>
      <c r="BVE196" s="80"/>
      <c r="BVF196" s="80"/>
      <c r="BVG196" s="80"/>
      <c r="BVH196" s="80"/>
      <c r="BVI196" s="80"/>
      <c r="BVJ196" s="80"/>
      <c r="BVK196" s="80"/>
      <c r="BVL196" s="80"/>
      <c r="BVM196" s="80"/>
      <c r="BVN196" s="80"/>
      <c r="BVO196" s="80"/>
      <c r="BVP196" s="80"/>
      <c r="BVQ196" s="80"/>
      <c r="BVR196" s="80"/>
      <c r="BVS196" s="80"/>
      <c r="BVT196" s="80"/>
      <c r="BVU196" s="80"/>
      <c r="BVV196" s="80"/>
      <c r="BVW196" s="80"/>
      <c r="BVX196" s="80"/>
      <c r="BVY196" s="80"/>
      <c r="BVZ196" s="80"/>
      <c r="BWA196" s="80"/>
      <c r="BWB196" s="80"/>
      <c r="BWC196" s="80"/>
      <c r="BWD196" s="80"/>
      <c r="BWE196" s="80"/>
      <c r="BWF196" s="80"/>
      <c r="BWG196" s="80"/>
      <c r="BWH196" s="80"/>
      <c r="BWI196" s="80"/>
      <c r="BWJ196" s="80"/>
      <c r="BWK196" s="80"/>
      <c r="BWL196" s="80"/>
      <c r="BWM196" s="80"/>
      <c r="BWN196" s="80"/>
      <c r="BWO196" s="80"/>
      <c r="BWP196" s="80"/>
      <c r="BWQ196" s="80"/>
      <c r="BWR196" s="80"/>
      <c r="BWS196" s="80"/>
      <c r="BWT196" s="80"/>
      <c r="BWU196" s="80"/>
      <c r="BWV196" s="80"/>
      <c r="BWW196" s="80"/>
      <c r="BWX196" s="80"/>
      <c r="BWY196" s="80"/>
      <c r="BWZ196" s="80"/>
      <c r="BXA196" s="80"/>
      <c r="BXB196" s="80"/>
      <c r="BXC196" s="80"/>
      <c r="BXD196" s="80"/>
      <c r="BXE196" s="80"/>
      <c r="BXF196" s="80"/>
      <c r="BXG196" s="80"/>
      <c r="BXH196" s="80"/>
      <c r="BXI196" s="80"/>
      <c r="BXJ196" s="80"/>
      <c r="BXK196" s="80"/>
      <c r="BXL196" s="80"/>
      <c r="BXM196" s="80"/>
      <c r="BXN196" s="80"/>
      <c r="BXO196" s="80"/>
      <c r="BXP196" s="80"/>
      <c r="BXQ196" s="80"/>
      <c r="BXR196" s="80"/>
      <c r="BXS196" s="80"/>
      <c r="BXT196" s="80"/>
      <c r="BXU196" s="80"/>
      <c r="BXV196" s="80"/>
      <c r="BXW196" s="80"/>
      <c r="BXX196" s="80"/>
      <c r="BXY196" s="80"/>
      <c r="BXZ196" s="80"/>
      <c r="BYA196" s="80"/>
      <c r="BYB196" s="80"/>
      <c r="BYC196" s="80"/>
      <c r="BYD196" s="80"/>
      <c r="BYE196" s="80"/>
      <c r="BYF196" s="80"/>
      <c r="BYG196" s="80"/>
      <c r="BYH196" s="80"/>
      <c r="BYI196" s="80"/>
      <c r="BYJ196" s="80"/>
      <c r="BYK196" s="80"/>
      <c r="BYL196" s="80"/>
      <c r="BYM196" s="80"/>
      <c r="BYN196" s="80"/>
      <c r="BYO196" s="80"/>
      <c r="BYP196" s="80"/>
      <c r="BYQ196" s="80"/>
      <c r="BYR196" s="80"/>
      <c r="BYS196" s="80"/>
      <c r="BYT196" s="80"/>
      <c r="BYU196" s="80"/>
      <c r="BYV196" s="80"/>
      <c r="BYW196" s="80"/>
      <c r="BYX196" s="80"/>
      <c r="BYY196" s="80"/>
      <c r="BYZ196" s="80"/>
      <c r="BZA196" s="80"/>
      <c r="BZB196" s="80"/>
      <c r="BZC196" s="80"/>
      <c r="BZD196" s="80"/>
      <c r="BZE196" s="80"/>
      <c r="BZF196" s="80"/>
      <c r="BZG196" s="80"/>
      <c r="BZH196" s="80"/>
      <c r="BZI196" s="80"/>
      <c r="BZJ196" s="80"/>
      <c r="BZK196" s="80"/>
      <c r="BZL196" s="80"/>
      <c r="BZM196" s="80"/>
      <c r="BZN196" s="80"/>
      <c r="BZO196" s="80"/>
      <c r="BZP196" s="80"/>
      <c r="BZQ196" s="80"/>
      <c r="BZR196" s="80"/>
      <c r="BZS196" s="80"/>
      <c r="BZT196" s="80"/>
      <c r="BZU196" s="80"/>
      <c r="BZV196" s="80"/>
      <c r="BZW196" s="80"/>
      <c r="BZX196" s="80"/>
      <c r="BZY196" s="80"/>
      <c r="BZZ196" s="80"/>
      <c r="CAA196" s="80"/>
      <c r="CAB196" s="80"/>
      <c r="CAC196" s="80"/>
      <c r="CAD196" s="80"/>
      <c r="CAE196" s="80"/>
      <c r="CAF196" s="80"/>
      <c r="CAG196" s="80"/>
      <c r="CAH196" s="80"/>
      <c r="CAI196" s="80"/>
      <c r="CAJ196" s="80"/>
      <c r="CAK196" s="80"/>
      <c r="CAL196" s="80"/>
      <c r="CAM196" s="80"/>
      <c r="CAN196" s="80"/>
      <c r="CAO196" s="80"/>
      <c r="CAP196" s="80"/>
      <c r="CAQ196" s="80"/>
      <c r="CAR196" s="80"/>
      <c r="CAS196" s="80"/>
      <c r="CAT196" s="80"/>
      <c r="CAU196" s="80"/>
      <c r="CAV196" s="80"/>
      <c r="CAW196" s="80"/>
      <c r="CAX196" s="80"/>
      <c r="CAY196" s="80"/>
      <c r="CAZ196" s="80"/>
      <c r="CBA196" s="80"/>
      <c r="CBB196" s="80"/>
      <c r="CBC196" s="80"/>
      <c r="CBD196" s="80"/>
      <c r="CBE196" s="80"/>
      <c r="CBF196" s="80"/>
      <c r="CBG196" s="80"/>
      <c r="CBH196" s="80"/>
      <c r="CBI196" s="80"/>
      <c r="CBJ196" s="80"/>
      <c r="CBK196" s="80"/>
      <c r="CBL196" s="80"/>
      <c r="CBM196" s="80"/>
      <c r="CBN196" s="80"/>
      <c r="CBO196" s="80"/>
      <c r="CBP196" s="80"/>
      <c r="CBQ196" s="80"/>
      <c r="CBR196" s="80"/>
      <c r="CBS196" s="80"/>
      <c r="CBT196" s="80"/>
      <c r="CBU196" s="80"/>
      <c r="CBV196" s="80"/>
      <c r="CBW196" s="80"/>
      <c r="CBX196" s="80"/>
      <c r="CBY196" s="80"/>
      <c r="CBZ196" s="80"/>
      <c r="CCA196" s="80"/>
      <c r="CCB196" s="80"/>
      <c r="CCC196" s="80"/>
      <c r="CCD196" s="80"/>
      <c r="CCE196" s="80"/>
      <c r="CCF196" s="80"/>
      <c r="CCG196" s="80"/>
      <c r="CCH196" s="80"/>
      <c r="CCI196" s="80"/>
      <c r="CCJ196" s="80"/>
      <c r="CCK196" s="80"/>
      <c r="CCL196" s="80"/>
      <c r="CCM196" s="80"/>
      <c r="CCN196" s="80"/>
      <c r="CCO196" s="80"/>
      <c r="CCP196" s="80"/>
      <c r="CCQ196" s="80"/>
      <c r="CCR196" s="80"/>
      <c r="CCS196" s="80"/>
      <c r="CCT196" s="80"/>
      <c r="CCU196" s="80"/>
      <c r="CCV196" s="80"/>
      <c r="CCW196" s="80"/>
      <c r="CCX196" s="80"/>
      <c r="CCY196" s="80"/>
      <c r="CCZ196" s="80"/>
      <c r="CDA196" s="80"/>
      <c r="CDB196" s="80"/>
      <c r="CDC196" s="80"/>
      <c r="CDD196" s="80"/>
      <c r="CDE196" s="80"/>
      <c r="CDF196" s="80"/>
      <c r="CDG196" s="80"/>
      <c r="CDH196" s="80"/>
      <c r="CDI196" s="80"/>
      <c r="CDJ196" s="80"/>
      <c r="CDK196" s="80"/>
      <c r="CDL196" s="80"/>
      <c r="CDM196" s="80"/>
      <c r="CDN196" s="80"/>
      <c r="CDO196" s="80"/>
      <c r="CDP196" s="80"/>
      <c r="CDQ196" s="80"/>
      <c r="CDR196" s="80"/>
      <c r="CDS196" s="80"/>
      <c r="CDT196" s="80"/>
      <c r="CDU196" s="80"/>
      <c r="CDV196" s="80"/>
      <c r="CDW196" s="80"/>
      <c r="CDX196" s="80"/>
      <c r="CDY196" s="80"/>
      <c r="CDZ196" s="80"/>
      <c r="CEA196" s="80"/>
      <c r="CEB196" s="80"/>
      <c r="CEC196" s="80"/>
      <c r="CED196" s="80"/>
      <c r="CEE196" s="80"/>
      <c r="CEF196" s="80"/>
      <c r="CEG196" s="80"/>
      <c r="CEH196" s="80"/>
      <c r="CEI196" s="80"/>
      <c r="CEJ196" s="80"/>
      <c r="CEK196" s="80"/>
      <c r="CEL196" s="80"/>
      <c r="CEM196" s="80"/>
      <c r="CEN196" s="80"/>
      <c r="CEO196" s="80"/>
      <c r="CEP196" s="80"/>
      <c r="CEQ196" s="80"/>
      <c r="CER196" s="80"/>
      <c r="CES196" s="80"/>
      <c r="CET196" s="80"/>
      <c r="CEU196" s="80"/>
      <c r="CEV196" s="80"/>
      <c r="CEW196" s="80"/>
      <c r="CEX196" s="80"/>
      <c r="CEY196" s="80"/>
      <c r="CEZ196" s="80"/>
      <c r="CFA196" s="80"/>
      <c r="CFB196" s="80"/>
      <c r="CFC196" s="80"/>
      <c r="CFD196" s="80"/>
      <c r="CFE196" s="80"/>
      <c r="CFF196" s="80"/>
      <c r="CFG196" s="80"/>
      <c r="CFH196" s="80"/>
      <c r="CFI196" s="80"/>
      <c r="CFJ196" s="80"/>
      <c r="CFK196" s="80"/>
      <c r="CFL196" s="80"/>
      <c r="CFM196" s="80"/>
      <c r="CFN196" s="80"/>
      <c r="CFO196" s="80"/>
      <c r="CFP196" s="80"/>
      <c r="CFQ196" s="80"/>
      <c r="CFR196" s="80"/>
      <c r="CFS196" s="80"/>
      <c r="CFT196" s="80"/>
      <c r="CFU196" s="80"/>
      <c r="CFV196" s="80"/>
      <c r="CFW196" s="80"/>
      <c r="CFX196" s="80"/>
      <c r="CFY196" s="80"/>
      <c r="CFZ196" s="80"/>
      <c r="CGA196" s="80"/>
      <c r="CGB196" s="80"/>
      <c r="CGC196" s="80"/>
      <c r="CGD196" s="80"/>
      <c r="CGE196" s="80"/>
      <c r="CGF196" s="80"/>
      <c r="CGG196" s="80"/>
      <c r="CGH196" s="80"/>
      <c r="CGI196" s="80"/>
      <c r="CGJ196" s="80"/>
      <c r="CGK196" s="80"/>
      <c r="CGL196" s="80"/>
      <c r="CGM196" s="80"/>
      <c r="CGN196" s="80"/>
      <c r="CGO196" s="80"/>
      <c r="CGP196" s="80"/>
      <c r="CGQ196" s="80"/>
      <c r="CGR196" s="80"/>
      <c r="CGS196" s="80"/>
      <c r="CGT196" s="80"/>
      <c r="CGU196" s="80"/>
      <c r="CGV196" s="80"/>
      <c r="CGW196" s="80"/>
      <c r="CGX196" s="80"/>
      <c r="CGY196" s="80"/>
      <c r="CGZ196" s="80"/>
      <c r="CHA196" s="80"/>
      <c r="CHB196" s="80"/>
      <c r="CHC196" s="80"/>
      <c r="CHD196" s="80"/>
      <c r="CHE196" s="80"/>
      <c r="CHF196" s="80"/>
      <c r="CHG196" s="80"/>
      <c r="CHH196" s="80"/>
      <c r="CHI196" s="80"/>
      <c r="CHJ196" s="80"/>
      <c r="CHK196" s="80"/>
      <c r="CHL196" s="80"/>
      <c r="CHM196" s="80"/>
      <c r="CHN196" s="80"/>
      <c r="CHO196" s="80"/>
      <c r="CHP196" s="80"/>
      <c r="CHQ196" s="80"/>
      <c r="CHR196" s="80"/>
      <c r="CHS196" s="80"/>
      <c r="CHT196" s="80"/>
      <c r="CHU196" s="80"/>
      <c r="CHV196" s="80"/>
      <c r="CHW196" s="80"/>
      <c r="CHX196" s="80"/>
      <c r="CHY196" s="80"/>
      <c r="CHZ196" s="80"/>
      <c r="CIA196" s="80"/>
      <c r="CIB196" s="80"/>
      <c r="CIC196" s="80"/>
      <c r="CID196" s="80"/>
      <c r="CIE196" s="80"/>
      <c r="CIF196" s="80"/>
      <c r="CIG196" s="80"/>
      <c r="CIH196" s="80"/>
      <c r="CII196" s="80"/>
      <c r="CIJ196" s="80"/>
      <c r="CIK196" s="80"/>
      <c r="CIL196" s="80"/>
      <c r="CIM196" s="80"/>
      <c r="CIN196" s="80"/>
      <c r="CIO196" s="80"/>
      <c r="CIP196" s="80"/>
      <c r="CIQ196" s="80"/>
      <c r="CIR196" s="80"/>
      <c r="CIS196" s="80"/>
      <c r="CIT196" s="80"/>
      <c r="CIU196" s="80"/>
      <c r="CIV196" s="80"/>
      <c r="CIW196" s="80"/>
      <c r="CIX196" s="80"/>
      <c r="CIY196" s="80"/>
      <c r="CIZ196" s="80"/>
      <c r="CJA196" s="80"/>
      <c r="CJB196" s="80"/>
      <c r="CJC196" s="80"/>
      <c r="CJD196" s="80"/>
      <c r="CJE196" s="80"/>
      <c r="CJF196" s="80"/>
      <c r="CJG196" s="80"/>
      <c r="CJH196" s="80"/>
      <c r="CJI196" s="80"/>
      <c r="CJJ196" s="80"/>
      <c r="CJK196" s="80"/>
      <c r="CJL196" s="80"/>
      <c r="CJM196" s="80"/>
      <c r="CJN196" s="80"/>
      <c r="CJO196" s="80"/>
      <c r="CJP196" s="80"/>
      <c r="CJQ196" s="80"/>
      <c r="CJR196" s="80"/>
      <c r="CJS196" s="80"/>
      <c r="CJT196" s="80"/>
      <c r="CJU196" s="80"/>
      <c r="CJV196" s="80"/>
      <c r="CJW196" s="80"/>
      <c r="CJX196" s="80"/>
      <c r="CJY196" s="80"/>
      <c r="CJZ196" s="80"/>
      <c r="CKA196" s="80"/>
      <c r="CKB196" s="80"/>
      <c r="CKC196" s="80"/>
      <c r="CKD196" s="80"/>
      <c r="CKE196" s="80"/>
      <c r="CKF196" s="80"/>
      <c r="CKG196" s="80"/>
      <c r="CKH196" s="80"/>
      <c r="CKI196" s="80"/>
      <c r="CKJ196" s="80"/>
      <c r="CKK196" s="80"/>
      <c r="CKL196" s="80"/>
      <c r="CKM196" s="80"/>
      <c r="CKN196" s="80"/>
      <c r="CKO196" s="80"/>
      <c r="CKP196" s="80"/>
      <c r="CKQ196" s="80"/>
      <c r="CKR196" s="80"/>
      <c r="CKS196" s="80"/>
      <c r="CKT196" s="80"/>
      <c r="CKU196" s="80"/>
      <c r="CKV196" s="80"/>
      <c r="CKW196" s="80"/>
      <c r="CKX196" s="80"/>
      <c r="CKY196" s="80"/>
      <c r="CKZ196" s="80"/>
      <c r="CLA196" s="80"/>
      <c r="CLB196" s="80"/>
      <c r="CLC196" s="80"/>
      <c r="CLD196" s="80"/>
      <c r="CLE196" s="80"/>
      <c r="CLF196" s="80"/>
      <c r="CLG196" s="80"/>
      <c r="CLH196" s="80"/>
      <c r="CLI196" s="80"/>
      <c r="CLJ196" s="80"/>
      <c r="CLK196" s="80"/>
      <c r="CLL196" s="80"/>
      <c r="CLM196" s="80"/>
      <c r="CLN196" s="80"/>
      <c r="CLO196" s="80"/>
      <c r="CLP196" s="80"/>
      <c r="CLQ196" s="80"/>
      <c r="CLR196" s="80"/>
      <c r="CLS196" s="80"/>
      <c r="CLT196" s="80"/>
      <c r="CLU196" s="80"/>
      <c r="CLV196" s="80"/>
      <c r="CLW196" s="80"/>
      <c r="CLX196" s="80"/>
      <c r="CLY196" s="80"/>
      <c r="CLZ196" s="80"/>
      <c r="CMA196" s="80"/>
      <c r="CMB196" s="80"/>
      <c r="CMC196" s="80"/>
      <c r="CMD196" s="80"/>
      <c r="CME196" s="80"/>
      <c r="CMF196" s="80"/>
      <c r="CMG196" s="80"/>
      <c r="CMH196" s="80"/>
      <c r="CMI196" s="80"/>
      <c r="CMJ196" s="80"/>
      <c r="CMK196" s="80"/>
      <c r="CML196" s="80"/>
      <c r="CMM196" s="80"/>
      <c r="CMN196" s="80"/>
      <c r="CMO196" s="80"/>
      <c r="CMP196" s="80"/>
      <c r="CMQ196" s="80"/>
      <c r="CMR196" s="80"/>
      <c r="CMS196" s="80"/>
      <c r="CMT196" s="80"/>
      <c r="CMU196" s="80"/>
      <c r="CMV196" s="80"/>
      <c r="CMW196" s="80"/>
      <c r="CMX196" s="80"/>
      <c r="CMY196" s="80"/>
      <c r="CMZ196" s="80"/>
      <c r="CNA196" s="80"/>
      <c r="CNB196" s="80"/>
      <c r="CNC196" s="80"/>
      <c r="CND196" s="80"/>
      <c r="CNE196" s="80"/>
      <c r="CNF196" s="80"/>
      <c r="CNG196" s="80"/>
      <c r="CNH196" s="80"/>
      <c r="CNI196" s="80"/>
      <c r="CNJ196" s="80"/>
      <c r="CNK196" s="80"/>
      <c r="CNL196" s="80"/>
      <c r="CNM196" s="80"/>
      <c r="CNN196" s="80"/>
      <c r="CNO196" s="80"/>
      <c r="CNP196" s="80"/>
      <c r="CNQ196" s="80"/>
      <c r="CNR196" s="80"/>
      <c r="CNS196" s="80"/>
      <c r="CNT196" s="80"/>
      <c r="CNU196" s="80"/>
      <c r="CNV196" s="80"/>
      <c r="CNW196" s="80"/>
      <c r="CNX196" s="80"/>
      <c r="CNY196" s="80"/>
      <c r="CNZ196" s="80"/>
      <c r="COA196" s="80"/>
      <c r="COB196" s="80"/>
      <c r="COC196" s="80"/>
      <c r="COD196" s="80"/>
      <c r="COE196" s="80"/>
      <c r="COF196" s="80"/>
      <c r="COG196" s="80"/>
      <c r="COH196" s="80"/>
      <c r="COI196" s="80"/>
      <c r="COJ196" s="80"/>
      <c r="COK196" s="80"/>
      <c r="COL196" s="80"/>
      <c r="COM196" s="80"/>
      <c r="CON196" s="80"/>
      <c r="COO196" s="80"/>
      <c r="COP196" s="80"/>
      <c r="COQ196" s="80"/>
      <c r="COR196" s="80"/>
      <c r="COS196" s="80"/>
      <c r="COT196" s="80"/>
      <c r="COU196" s="80"/>
      <c r="COV196" s="80"/>
      <c r="COW196" s="80"/>
      <c r="COX196" s="80"/>
      <c r="COY196" s="80"/>
      <c r="COZ196" s="80"/>
      <c r="CPA196" s="80"/>
      <c r="CPB196" s="80"/>
      <c r="CPC196" s="80"/>
      <c r="CPD196" s="80"/>
      <c r="CPE196" s="80"/>
      <c r="CPF196" s="80"/>
      <c r="CPG196" s="80"/>
      <c r="CPH196" s="80"/>
      <c r="CPI196" s="80"/>
      <c r="CPJ196" s="80"/>
      <c r="CPK196" s="80"/>
      <c r="CPL196" s="80"/>
      <c r="CPM196" s="80"/>
      <c r="CPN196" s="80"/>
      <c r="CPO196" s="80"/>
      <c r="CPP196" s="80"/>
      <c r="CPQ196" s="80"/>
      <c r="CPR196" s="80"/>
      <c r="CPS196" s="80"/>
      <c r="CPT196" s="80"/>
      <c r="CPU196" s="80"/>
      <c r="CPV196" s="80"/>
      <c r="CPW196" s="80"/>
      <c r="CPX196" s="80"/>
      <c r="CPY196" s="80"/>
      <c r="CPZ196" s="80"/>
      <c r="CQA196" s="80"/>
      <c r="CQB196" s="80"/>
      <c r="CQC196" s="80"/>
      <c r="CQD196" s="80"/>
      <c r="CQE196" s="80"/>
      <c r="CQF196" s="80"/>
      <c r="CQG196" s="80"/>
      <c r="CQH196" s="80"/>
      <c r="CQI196" s="80"/>
      <c r="CQJ196" s="80"/>
      <c r="CQK196" s="80"/>
      <c r="CQL196" s="80"/>
      <c r="CQM196" s="80"/>
      <c r="CQN196" s="80"/>
      <c r="CQO196" s="80"/>
      <c r="CQP196" s="80"/>
      <c r="CQQ196" s="80"/>
      <c r="CQR196" s="80"/>
      <c r="CQS196" s="80"/>
      <c r="CQT196" s="80"/>
      <c r="CQU196" s="80"/>
      <c r="CQV196" s="80"/>
      <c r="CQW196" s="80"/>
      <c r="CQX196" s="80"/>
      <c r="CQY196" s="80"/>
      <c r="CQZ196" s="80"/>
      <c r="CRA196" s="80"/>
      <c r="CRB196" s="80"/>
      <c r="CRC196" s="80"/>
      <c r="CRD196" s="80"/>
      <c r="CRE196" s="80"/>
      <c r="CRF196" s="80"/>
      <c r="CRG196" s="80"/>
      <c r="CRH196" s="80"/>
      <c r="CRI196" s="80"/>
      <c r="CRJ196" s="80"/>
      <c r="CRK196" s="80"/>
      <c r="CRL196" s="80"/>
      <c r="CRM196" s="80"/>
      <c r="CRN196" s="80"/>
      <c r="CRO196" s="80"/>
      <c r="CRP196" s="80"/>
      <c r="CRQ196" s="80"/>
      <c r="CRR196" s="80"/>
      <c r="CRS196" s="80"/>
      <c r="CRT196" s="80"/>
      <c r="CRU196" s="80"/>
      <c r="CRV196" s="80"/>
      <c r="CRW196" s="80"/>
      <c r="CRX196" s="80"/>
      <c r="CRY196" s="80"/>
      <c r="CRZ196" s="80"/>
      <c r="CSA196" s="80"/>
      <c r="CSB196" s="80"/>
      <c r="CSC196" s="80"/>
      <c r="CSD196" s="80"/>
      <c r="CSE196" s="80"/>
      <c r="CSF196" s="80"/>
      <c r="CSG196" s="80"/>
      <c r="CSH196" s="80"/>
      <c r="CSI196" s="80"/>
      <c r="CSJ196" s="80"/>
      <c r="CSK196" s="80"/>
      <c r="CSL196" s="80"/>
      <c r="CSM196" s="80"/>
      <c r="CSN196" s="80"/>
      <c r="CSO196" s="80"/>
      <c r="CSP196" s="80"/>
      <c r="CSQ196" s="80"/>
      <c r="CSR196" s="80"/>
      <c r="CSS196" s="80"/>
      <c r="CST196" s="80"/>
      <c r="CSU196" s="80"/>
      <c r="CSV196" s="80"/>
      <c r="CSW196" s="80"/>
      <c r="CSX196" s="80"/>
      <c r="CSY196" s="80"/>
      <c r="CSZ196" s="80"/>
      <c r="CTA196" s="80"/>
      <c r="CTB196" s="80"/>
      <c r="CTC196" s="80"/>
      <c r="CTD196" s="80"/>
      <c r="CTE196" s="80"/>
      <c r="CTF196" s="80"/>
      <c r="CTG196" s="80"/>
      <c r="CTH196" s="80"/>
      <c r="CTI196" s="80"/>
      <c r="CTJ196" s="80"/>
      <c r="CTK196" s="80"/>
      <c r="CTL196" s="80"/>
      <c r="CTM196" s="80"/>
      <c r="CTN196" s="80"/>
      <c r="CTO196" s="80"/>
      <c r="CTP196" s="80"/>
      <c r="CTQ196" s="80"/>
      <c r="CTR196" s="80"/>
      <c r="CTS196" s="80"/>
      <c r="CTT196" s="80"/>
      <c r="CTU196" s="80"/>
      <c r="CTV196" s="80"/>
      <c r="CTW196" s="80"/>
      <c r="CTX196" s="80"/>
      <c r="CTY196" s="80"/>
      <c r="CTZ196" s="80"/>
      <c r="CUA196" s="80"/>
      <c r="CUB196" s="80"/>
      <c r="CUC196" s="80"/>
      <c r="CUD196" s="80"/>
      <c r="CUE196" s="80"/>
      <c r="CUF196" s="80"/>
      <c r="CUG196" s="80"/>
      <c r="CUH196" s="80"/>
      <c r="CUI196" s="80"/>
      <c r="CUJ196" s="80"/>
      <c r="CUK196" s="80"/>
      <c r="CUL196" s="80"/>
      <c r="CUM196" s="80"/>
      <c r="CUN196" s="80"/>
      <c r="CUO196" s="80"/>
      <c r="CUP196" s="80"/>
      <c r="CUQ196" s="80"/>
      <c r="CUR196" s="80"/>
      <c r="CUS196" s="80"/>
      <c r="CUT196" s="80"/>
      <c r="CUU196" s="80"/>
      <c r="CUV196" s="80"/>
      <c r="CUW196" s="80"/>
      <c r="CUX196" s="80"/>
      <c r="CUY196" s="80"/>
      <c r="CUZ196" s="80"/>
      <c r="CVA196" s="80"/>
      <c r="CVB196" s="80"/>
      <c r="CVC196" s="80"/>
      <c r="CVD196" s="80"/>
      <c r="CVE196" s="80"/>
      <c r="CVF196" s="80"/>
      <c r="CVG196" s="80"/>
      <c r="CVH196" s="80"/>
      <c r="CVI196" s="80"/>
      <c r="CVJ196" s="80"/>
      <c r="CVK196" s="80"/>
      <c r="CVL196" s="80"/>
      <c r="CVM196" s="80"/>
      <c r="CVN196" s="80"/>
      <c r="CVO196" s="80"/>
      <c r="CVP196" s="80"/>
      <c r="CVQ196" s="80"/>
      <c r="CVR196" s="80"/>
      <c r="CVS196" s="80"/>
      <c r="CVT196" s="80"/>
      <c r="CVU196" s="80"/>
      <c r="CVV196" s="80"/>
      <c r="CVW196" s="80"/>
      <c r="CVX196" s="80"/>
      <c r="CVY196" s="80"/>
      <c r="CVZ196" s="80"/>
      <c r="CWA196" s="80"/>
      <c r="CWB196" s="80"/>
      <c r="CWC196" s="80"/>
      <c r="CWD196" s="80"/>
      <c r="CWE196" s="80"/>
      <c r="CWF196" s="80"/>
      <c r="CWG196" s="80"/>
      <c r="CWH196" s="80"/>
      <c r="CWI196" s="80"/>
      <c r="CWJ196" s="80"/>
      <c r="CWK196" s="80"/>
      <c r="CWL196" s="80"/>
      <c r="CWM196" s="80"/>
      <c r="CWN196" s="80"/>
      <c r="CWO196" s="80"/>
      <c r="CWP196" s="80"/>
      <c r="CWQ196" s="80"/>
      <c r="CWR196" s="80"/>
      <c r="CWS196" s="80"/>
      <c r="CWT196" s="80"/>
      <c r="CWU196" s="80"/>
      <c r="CWV196" s="80"/>
      <c r="CWW196" s="80"/>
      <c r="CWX196" s="80"/>
      <c r="CWY196" s="80"/>
      <c r="CWZ196" s="80"/>
      <c r="CXA196" s="80"/>
      <c r="CXB196" s="80"/>
      <c r="CXC196" s="80"/>
      <c r="CXD196" s="80"/>
      <c r="CXE196" s="80"/>
      <c r="CXF196" s="80"/>
      <c r="CXG196" s="80"/>
      <c r="CXH196" s="80"/>
      <c r="CXI196" s="80"/>
      <c r="CXJ196" s="80"/>
      <c r="CXK196" s="80"/>
      <c r="CXL196" s="80"/>
      <c r="CXM196" s="80"/>
      <c r="CXN196" s="80"/>
      <c r="CXO196" s="80"/>
      <c r="CXP196" s="80"/>
      <c r="CXQ196" s="80"/>
      <c r="CXR196" s="80"/>
      <c r="CXS196" s="80"/>
      <c r="CXT196" s="80"/>
      <c r="CXU196" s="80"/>
      <c r="CXV196" s="80"/>
      <c r="CXW196" s="80"/>
      <c r="CXX196" s="80"/>
      <c r="CXY196" s="80"/>
      <c r="CXZ196" s="80"/>
      <c r="CYA196" s="80"/>
      <c r="CYB196" s="80"/>
      <c r="CYC196" s="80"/>
      <c r="CYD196" s="80"/>
      <c r="CYE196" s="80"/>
      <c r="CYF196" s="80"/>
      <c r="CYG196" s="80"/>
      <c r="CYH196" s="80"/>
      <c r="CYI196" s="80"/>
      <c r="CYJ196" s="80"/>
      <c r="CYK196" s="80"/>
      <c r="CYL196" s="80"/>
      <c r="CYM196" s="80"/>
      <c r="CYN196" s="80"/>
      <c r="CYO196" s="80"/>
      <c r="CYP196" s="80"/>
      <c r="CYQ196" s="80"/>
      <c r="CYR196" s="80"/>
      <c r="CYS196" s="80"/>
      <c r="CYT196" s="80"/>
      <c r="CYU196" s="80"/>
      <c r="CYV196" s="80"/>
      <c r="CYW196" s="80"/>
      <c r="CYX196" s="80"/>
      <c r="CYY196" s="80"/>
      <c r="CYZ196" s="80"/>
      <c r="CZA196" s="80"/>
      <c r="CZB196" s="80"/>
      <c r="CZC196" s="80"/>
      <c r="CZD196" s="80"/>
      <c r="CZE196" s="80"/>
      <c r="CZF196" s="80"/>
      <c r="CZG196" s="80"/>
      <c r="CZH196" s="80"/>
      <c r="CZI196" s="80"/>
      <c r="CZJ196" s="80"/>
      <c r="CZK196" s="80"/>
      <c r="CZL196" s="80"/>
      <c r="CZM196" s="80"/>
      <c r="CZN196" s="80"/>
      <c r="CZO196" s="80"/>
      <c r="CZP196" s="80"/>
      <c r="CZQ196" s="80"/>
      <c r="CZR196" s="80"/>
      <c r="CZS196" s="80"/>
      <c r="CZT196" s="80"/>
      <c r="CZU196" s="80"/>
      <c r="CZV196" s="80"/>
      <c r="CZW196" s="80"/>
      <c r="CZX196" s="80"/>
      <c r="CZY196" s="80"/>
      <c r="CZZ196" s="80"/>
      <c r="DAA196" s="80"/>
      <c r="DAB196" s="80"/>
      <c r="DAC196" s="80"/>
      <c r="DAD196" s="80"/>
      <c r="DAE196" s="80"/>
      <c r="DAF196" s="80"/>
      <c r="DAG196" s="80"/>
      <c r="DAH196" s="80"/>
      <c r="DAI196" s="80"/>
      <c r="DAJ196" s="80"/>
      <c r="DAK196" s="80"/>
      <c r="DAL196" s="80"/>
      <c r="DAM196" s="80"/>
      <c r="DAN196" s="80"/>
      <c r="DAO196" s="80"/>
      <c r="DAP196" s="80"/>
      <c r="DAQ196" s="80"/>
      <c r="DAR196" s="80"/>
      <c r="DAS196" s="80"/>
      <c r="DAT196" s="80"/>
      <c r="DAU196" s="80"/>
      <c r="DAV196" s="80"/>
      <c r="DAW196" s="80"/>
      <c r="DAX196" s="80"/>
      <c r="DAY196" s="80"/>
      <c r="DAZ196" s="80"/>
      <c r="DBA196" s="80"/>
      <c r="DBB196" s="80"/>
      <c r="DBC196" s="80"/>
      <c r="DBD196" s="80"/>
      <c r="DBE196" s="80"/>
      <c r="DBF196" s="80"/>
      <c r="DBG196" s="80"/>
      <c r="DBH196" s="80"/>
      <c r="DBI196" s="80"/>
      <c r="DBJ196" s="80"/>
      <c r="DBK196" s="80"/>
      <c r="DBL196" s="80"/>
      <c r="DBM196" s="80"/>
      <c r="DBN196" s="80"/>
      <c r="DBO196" s="80"/>
      <c r="DBP196" s="80"/>
      <c r="DBQ196" s="80"/>
      <c r="DBR196" s="80"/>
      <c r="DBS196" s="80"/>
      <c r="DBT196" s="80"/>
      <c r="DBU196" s="80"/>
      <c r="DBV196" s="80"/>
      <c r="DBW196" s="80"/>
      <c r="DBX196" s="80"/>
      <c r="DBY196" s="80"/>
      <c r="DBZ196" s="80"/>
      <c r="DCA196" s="80"/>
      <c r="DCB196" s="80"/>
      <c r="DCC196" s="80"/>
      <c r="DCD196" s="80"/>
      <c r="DCE196" s="80"/>
      <c r="DCF196" s="80"/>
      <c r="DCG196" s="80"/>
      <c r="DCH196" s="80"/>
      <c r="DCI196" s="80"/>
      <c r="DCJ196" s="80"/>
      <c r="DCK196" s="80"/>
      <c r="DCL196" s="80"/>
      <c r="DCM196" s="80"/>
      <c r="DCN196" s="80"/>
      <c r="DCO196" s="80"/>
      <c r="DCP196" s="80"/>
      <c r="DCQ196" s="80"/>
      <c r="DCR196" s="80"/>
      <c r="DCS196" s="80"/>
      <c r="DCT196" s="80"/>
      <c r="DCU196" s="80"/>
      <c r="DCV196" s="80"/>
      <c r="DCW196" s="80"/>
      <c r="DCX196" s="80"/>
      <c r="DCY196" s="80"/>
      <c r="DCZ196" s="80"/>
      <c r="DDA196" s="80"/>
      <c r="DDB196" s="80"/>
      <c r="DDC196" s="80"/>
      <c r="DDD196" s="80"/>
      <c r="DDE196" s="80"/>
      <c r="DDF196" s="80"/>
      <c r="DDG196" s="80"/>
      <c r="DDH196" s="80"/>
      <c r="DDI196" s="80"/>
      <c r="DDJ196" s="80"/>
      <c r="DDK196" s="80"/>
      <c r="DDL196" s="80"/>
      <c r="DDM196" s="80"/>
      <c r="DDN196" s="80"/>
      <c r="DDO196" s="80"/>
      <c r="DDP196" s="80"/>
      <c r="DDQ196" s="80"/>
      <c r="DDR196" s="80"/>
      <c r="DDS196" s="80"/>
      <c r="DDT196" s="80"/>
      <c r="DDU196" s="80"/>
      <c r="DDV196" s="80"/>
      <c r="DDW196" s="80"/>
      <c r="DDX196" s="80"/>
      <c r="DDY196" s="80"/>
      <c r="DDZ196" s="80"/>
      <c r="DEA196" s="80"/>
      <c r="DEB196" s="80"/>
      <c r="DEC196" s="80"/>
      <c r="DED196" s="80"/>
      <c r="DEE196" s="80"/>
      <c r="DEF196" s="80"/>
      <c r="DEG196" s="80"/>
      <c r="DEH196" s="80"/>
      <c r="DEI196" s="80"/>
      <c r="DEJ196" s="80"/>
      <c r="DEK196" s="80"/>
      <c r="DEL196" s="80"/>
      <c r="DEM196" s="80"/>
      <c r="DEN196" s="80"/>
      <c r="DEO196" s="80"/>
      <c r="DEP196" s="80"/>
      <c r="DEQ196" s="80"/>
      <c r="DER196" s="80"/>
      <c r="DES196" s="80"/>
      <c r="DET196" s="80"/>
      <c r="DEU196" s="80"/>
      <c r="DEV196" s="80"/>
      <c r="DEW196" s="80"/>
      <c r="DEX196" s="80"/>
      <c r="DEY196" s="80"/>
      <c r="DEZ196" s="80"/>
      <c r="DFA196" s="80"/>
      <c r="DFB196" s="80"/>
      <c r="DFC196" s="80"/>
      <c r="DFD196" s="80"/>
      <c r="DFE196" s="80"/>
      <c r="DFF196" s="80"/>
      <c r="DFG196" s="80"/>
      <c r="DFH196" s="80"/>
      <c r="DFI196" s="80"/>
      <c r="DFJ196" s="80"/>
      <c r="DFK196" s="80"/>
      <c r="DFL196" s="80"/>
      <c r="DFM196" s="80"/>
      <c r="DFN196" s="80"/>
      <c r="DFO196" s="80"/>
      <c r="DFP196" s="80"/>
      <c r="DFQ196" s="80"/>
      <c r="DFR196" s="80"/>
      <c r="DFS196" s="80"/>
      <c r="DFT196" s="80"/>
      <c r="DFU196" s="80"/>
      <c r="DFV196" s="80"/>
      <c r="DFW196" s="80"/>
      <c r="DFX196" s="80"/>
      <c r="DFY196" s="80"/>
      <c r="DFZ196" s="80"/>
      <c r="DGA196" s="80"/>
      <c r="DGB196" s="80"/>
      <c r="DGC196" s="80"/>
      <c r="DGD196" s="80"/>
      <c r="DGE196" s="80"/>
      <c r="DGF196" s="80"/>
      <c r="DGG196" s="80"/>
      <c r="DGH196" s="80"/>
      <c r="DGI196" s="80"/>
      <c r="DGJ196" s="80"/>
      <c r="DGK196" s="80"/>
      <c r="DGL196" s="80"/>
      <c r="DGM196" s="80"/>
      <c r="DGN196" s="80"/>
      <c r="DGO196" s="80"/>
      <c r="DGP196" s="80"/>
      <c r="DGQ196" s="80"/>
      <c r="DGR196" s="80"/>
      <c r="DGS196" s="80"/>
      <c r="DGT196" s="80"/>
      <c r="DGU196" s="80"/>
      <c r="DGV196" s="80"/>
      <c r="DGW196" s="80"/>
      <c r="DGX196" s="80"/>
      <c r="DGY196" s="80"/>
      <c r="DGZ196" s="80"/>
      <c r="DHA196" s="80"/>
      <c r="DHB196" s="80"/>
      <c r="DHC196" s="80"/>
      <c r="DHD196" s="80"/>
      <c r="DHE196" s="80"/>
      <c r="DHF196" s="80"/>
      <c r="DHG196" s="80"/>
      <c r="DHH196" s="80"/>
      <c r="DHI196" s="80"/>
      <c r="DHJ196" s="80"/>
      <c r="DHK196" s="80"/>
      <c r="DHL196" s="80"/>
      <c r="DHM196" s="80"/>
      <c r="DHN196" s="80"/>
      <c r="DHO196" s="80"/>
      <c r="DHP196" s="80"/>
      <c r="DHQ196" s="80"/>
      <c r="DHR196" s="80"/>
      <c r="DHS196" s="80"/>
      <c r="DHT196" s="80"/>
      <c r="DHU196" s="80"/>
      <c r="DHV196" s="80"/>
      <c r="DHW196" s="80"/>
      <c r="DHX196" s="80"/>
      <c r="DHY196" s="80"/>
      <c r="DHZ196" s="80"/>
      <c r="DIA196" s="80"/>
      <c r="DIB196" s="80"/>
      <c r="DIC196" s="80"/>
      <c r="DID196" s="80"/>
      <c r="DIE196" s="80"/>
      <c r="DIF196" s="80"/>
      <c r="DIG196" s="80"/>
      <c r="DIH196" s="80"/>
      <c r="DII196" s="80"/>
      <c r="DIJ196" s="80"/>
      <c r="DIK196" s="80"/>
      <c r="DIL196" s="80"/>
      <c r="DIM196" s="80"/>
      <c r="DIN196" s="80"/>
      <c r="DIO196" s="80"/>
      <c r="DIP196" s="80"/>
      <c r="DIQ196" s="80"/>
      <c r="DIR196" s="80"/>
      <c r="DIS196" s="80"/>
      <c r="DIT196" s="80"/>
      <c r="DIU196" s="80"/>
      <c r="DIV196" s="80"/>
      <c r="DIW196" s="80"/>
      <c r="DIX196" s="80"/>
      <c r="DIY196" s="80"/>
      <c r="DIZ196" s="80"/>
      <c r="DJA196" s="80"/>
      <c r="DJB196" s="80"/>
      <c r="DJC196" s="80"/>
      <c r="DJD196" s="80"/>
      <c r="DJE196" s="80"/>
      <c r="DJF196" s="80"/>
      <c r="DJG196" s="80"/>
      <c r="DJH196" s="80"/>
      <c r="DJI196" s="80"/>
      <c r="DJJ196" s="80"/>
      <c r="DJK196" s="80"/>
      <c r="DJL196" s="80"/>
      <c r="DJM196" s="80"/>
      <c r="DJN196" s="80"/>
      <c r="DJO196" s="80"/>
      <c r="DJP196" s="80"/>
      <c r="DJQ196" s="80"/>
      <c r="DJR196" s="80"/>
      <c r="DJS196" s="80"/>
      <c r="DJT196" s="80"/>
      <c r="DJU196" s="80"/>
      <c r="DJV196" s="80"/>
      <c r="DJW196" s="80"/>
      <c r="DJX196" s="80"/>
      <c r="DJY196" s="80"/>
      <c r="DJZ196" s="80"/>
      <c r="DKA196" s="80"/>
      <c r="DKB196" s="80"/>
      <c r="DKC196" s="80"/>
      <c r="DKD196" s="80"/>
      <c r="DKE196" s="80"/>
      <c r="DKF196" s="80"/>
      <c r="DKG196" s="80"/>
      <c r="DKH196" s="80"/>
      <c r="DKI196" s="80"/>
      <c r="DKJ196" s="80"/>
      <c r="DKK196" s="80"/>
      <c r="DKL196" s="80"/>
      <c r="DKM196" s="80"/>
      <c r="DKN196" s="80"/>
      <c r="DKO196" s="80"/>
      <c r="DKP196" s="80"/>
      <c r="DKQ196" s="80"/>
      <c r="DKR196" s="80"/>
      <c r="DKS196" s="80"/>
      <c r="DKT196" s="80"/>
      <c r="DKU196" s="80"/>
      <c r="DKV196" s="80"/>
      <c r="DKW196" s="80"/>
      <c r="DKX196" s="80"/>
      <c r="DKY196" s="80"/>
      <c r="DKZ196" s="80"/>
      <c r="DLA196" s="80"/>
      <c r="DLB196" s="80"/>
      <c r="DLC196" s="80"/>
      <c r="DLD196" s="80"/>
      <c r="DLE196" s="80"/>
      <c r="DLF196" s="80"/>
      <c r="DLG196" s="80"/>
      <c r="DLH196" s="80"/>
      <c r="DLI196" s="80"/>
      <c r="DLJ196" s="80"/>
      <c r="DLK196" s="80"/>
      <c r="DLL196" s="80"/>
      <c r="DLM196" s="80"/>
      <c r="DLN196" s="80"/>
      <c r="DLO196" s="80"/>
      <c r="DLP196" s="80"/>
      <c r="DLQ196" s="80"/>
      <c r="DLR196" s="80"/>
      <c r="DLS196" s="80"/>
      <c r="DLT196" s="80"/>
      <c r="DLU196" s="80"/>
      <c r="DLV196" s="80"/>
      <c r="DLW196" s="80"/>
      <c r="DLX196" s="80"/>
      <c r="DLY196" s="80"/>
      <c r="DLZ196" s="80"/>
      <c r="DMA196" s="80"/>
      <c r="DMB196" s="80"/>
      <c r="DMC196" s="80"/>
      <c r="DMD196" s="80"/>
      <c r="DME196" s="80"/>
      <c r="DMF196" s="80"/>
      <c r="DMG196" s="80"/>
      <c r="DMH196" s="80"/>
      <c r="DMI196" s="80"/>
      <c r="DMJ196" s="80"/>
      <c r="DMK196" s="80"/>
      <c r="DML196" s="80"/>
      <c r="DMM196" s="80"/>
      <c r="DMN196" s="80"/>
      <c r="DMO196" s="80"/>
      <c r="DMP196" s="80"/>
      <c r="DMQ196" s="80"/>
      <c r="DMR196" s="80"/>
      <c r="DMS196" s="80"/>
      <c r="DMT196" s="80"/>
      <c r="DMU196" s="80"/>
      <c r="DMV196" s="80"/>
      <c r="DMW196" s="80"/>
      <c r="DMX196" s="80"/>
      <c r="DMY196" s="80"/>
      <c r="DMZ196" s="80"/>
      <c r="DNA196" s="80"/>
      <c r="DNB196" s="80"/>
      <c r="DNC196" s="80"/>
      <c r="DND196" s="80"/>
      <c r="DNE196" s="80"/>
      <c r="DNF196" s="80"/>
      <c r="DNG196" s="80"/>
      <c r="DNH196" s="80"/>
      <c r="DNI196" s="80"/>
      <c r="DNJ196" s="80"/>
      <c r="DNK196" s="80"/>
      <c r="DNL196" s="80"/>
      <c r="DNM196" s="80"/>
      <c r="DNN196" s="80"/>
      <c r="DNO196" s="80"/>
      <c r="DNP196" s="80"/>
      <c r="DNQ196" s="80"/>
      <c r="DNR196" s="80"/>
      <c r="DNS196" s="80"/>
      <c r="DNT196" s="80"/>
      <c r="DNU196" s="80"/>
      <c r="DNV196" s="80"/>
      <c r="DNW196" s="80"/>
      <c r="DNX196" s="80"/>
      <c r="DNY196" s="80"/>
      <c r="DNZ196" s="80"/>
      <c r="DOA196" s="80"/>
      <c r="DOB196" s="80"/>
      <c r="DOC196" s="80"/>
      <c r="DOD196" s="80"/>
      <c r="DOE196" s="80"/>
      <c r="DOF196" s="80"/>
      <c r="DOG196" s="80"/>
      <c r="DOH196" s="80"/>
      <c r="DOI196" s="80"/>
      <c r="DOJ196" s="80"/>
      <c r="DOK196" s="80"/>
      <c r="DOL196" s="80"/>
      <c r="DOM196" s="80"/>
      <c r="DON196" s="80"/>
      <c r="DOO196" s="80"/>
      <c r="DOP196" s="80"/>
      <c r="DOQ196" s="80"/>
      <c r="DOR196" s="80"/>
      <c r="DOS196" s="80"/>
      <c r="DOT196" s="80"/>
      <c r="DOU196" s="80"/>
      <c r="DOV196" s="80"/>
      <c r="DOW196" s="80"/>
      <c r="DOX196" s="80"/>
      <c r="DOY196" s="80"/>
      <c r="DOZ196" s="80"/>
      <c r="DPA196" s="80"/>
      <c r="DPB196" s="80"/>
      <c r="DPC196" s="80"/>
      <c r="DPD196" s="80"/>
      <c r="DPE196" s="80"/>
      <c r="DPF196" s="80"/>
      <c r="DPG196" s="80"/>
      <c r="DPH196" s="80"/>
      <c r="DPI196" s="80"/>
      <c r="DPJ196" s="80"/>
      <c r="DPK196" s="80"/>
      <c r="DPL196" s="80"/>
      <c r="DPM196" s="80"/>
      <c r="DPN196" s="80"/>
      <c r="DPO196" s="80"/>
      <c r="DPP196" s="80"/>
      <c r="DPQ196" s="80"/>
      <c r="DPR196" s="80"/>
      <c r="DPS196" s="80"/>
      <c r="DPT196" s="80"/>
      <c r="DPU196" s="80"/>
      <c r="DPV196" s="80"/>
      <c r="DPW196" s="80"/>
      <c r="DPX196" s="80"/>
      <c r="DPY196" s="80"/>
      <c r="DPZ196" s="80"/>
      <c r="DQA196" s="80"/>
      <c r="DQB196" s="80"/>
      <c r="DQC196" s="80"/>
      <c r="DQD196" s="80"/>
      <c r="DQE196" s="80"/>
      <c r="DQF196" s="80"/>
      <c r="DQG196" s="80"/>
      <c r="DQH196" s="80"/>
      <c r="DQI196" s="80"/>
      <c r="DQJ196" s="80"/>
      <c r="DQK196" s="80"/>
      <c r="DQL196" s="80"/>
      <c r="DQM196" s="80"/>
      <c r="DQN196" s="80"/>
      <c r="DQO196" s="80"/>
      <c r="DQP196" s="80"/>
      <c r="DQQ196" s="80"/>
      <c r="DQR196" s="80"/>
      <c r="DQS196" s="80"/>
      <c r="DQT196" s="80"/>
      <c r="DQU196" s="80"/>
      <c r="DQV196" s="80"/>
      <c r="DQW196" s="80"/>
      <c r="DQX196" s="80"/>
      <c r="DQY196" s="80"/>
      <c r="DQZ196" s="80"/>
      <c r="DRA196" s="80"/>
      <c r="DRB196" s="80"/>
      <c r="DRC196" s="80"/>
      <c r="DRD196" s="80"/>
      <c r="DRE196" s="80"/>
      <c r="DRF196" s="80"/>
      <c r="DRG196" s="80"/>
      <c r="DRH196" s="80"/>
      <c r="DRI196" s="80"/>
      <c r="DRJ196" s="80"/>
      <c r="DRK196" s="80"/>
      <c r="DRL196" s="80"/>
      <c r="DRM196" s="80"/>
      <c r="DRN196" s="80"/>
      <c r="DRO196" s="80"/>
      <c r="DRP196" s="80"/>
      <c r="DRQ196" s="80"/>
      <c r="DRR196" s="80"/>
      <c r="DRS196" s="80"/>
      <c r="DRT196" s="80"/>
      <c r="DRU196" s="80"/>
      <c r="DRV196" s="80"/>
      <c r="DRW196" s="80"/>
      <c r="DRX196" s="80"/>
      <c r="DRY196" s="80"/>
      <c r="DRZ196" s="80"/>
      <c r="DSA196" s="80"/>
      <c r="DSB196" s="80"/>
      <c r="DSC196" s="80"/>
      <c r="DSD196" s="80"/>
      <c r="DSE196" s="80"/>
      <c r="DSF196" s="80"/>
      <c r="DSG196" s="80"/>
      <c r="DSH196" s="80"/>
      <c r="DSI196" s="80"/>
      <c r="DSJ196" s="80"/>
      <c r="DSK196" s="80"/>
      <c r="DSL196" s="80"/>
      <c r="DSM196" s="80"/>
      <c r="DSN196" s="80"/>
      <c r="DSO196" s="80"/>
      <c r="DSP196" s="80"/>
      <c r="DSQ196" s="80"/>
      <c r="DSR196" s="80"/>
      <c r="DSS196" s="80"/>
      <c r="DST196" s="80"/>
      <c r="DSU196" s="80"/>
      <c r="DSV196" s="80"/>
      <c r="DSW196" s="80"/>
      <c r="DSX196" s="80"/>
      <c r="DSY196" s="80"/>
      <c r="DSZ196" s="80"/>
      <c r="DTA196" s="80"/>
      <c r="DTB196" s="80"/>
      <c r="DTC196" s="80"/>
      <c r="DTD196" s="80"/>
      <c r="DTE196" s="80"/>
      <c r="DTF196" s="80"/>
      <c r="DTG196" s="80"/>
      <c r="DTH196" s="80"/>
      <c r="DTI196" s="80"/>
      <c r="DTJ196" s="80"/>
      <c r="DTK196" s="80"/>
      <c r="DTL196" s="80"/>
      <c r="DTM196" s="80"/>
      <c r="DTN196" s="80"/>
      <c r="DTO196" s="80"/>
      <c r="DTP196" s="80"/>
      <c r="DTQ196" s="80"/>
      <c r="DTR196" s="80"/>
      <c r="DTS196" s="80"/>
      <c r="DTT196" s="80"/>
      <c r="DTU196" s="80"/>
      <c r="DTV196" s="80"/>
      <c r="DTW196" s="80"/>
      <c r="DTX196" s="80"/>
      <c r="DTY196" s="80"/>
      <c r="DTZ196" s="80"/>
      <c r="DUA196" s="80"/>
      <c r="DUB196" s="80"/>
      <c r="DUC196" s="80"/>
      <c r="DUD196" s="80"/>
      <c r="DUE196" s="80"/>
      <c r="DUF196" s="80"/>
      <c r="DUG196" s="80"/>
      <c r="DUH196" s="80"/>
      <c r="DUI196" s="80"/>
      <c r="DUJ196" s="80"/>
      <c r="DUK196" s="80"/>
      <c r="DUL196" s="80"/>
      <c r="DUM196" s="80"/>
      <c r="DUN196" s="80"/>
      <c r="DUO196" s="80"/>
      <c r="DUP196" s="80"/>
      <c r="DUQ196" s="80"/>
      <c r="DUR196" s="80"/>
      <c r="DUS196" s="80"/>
      <c r="DUT196" s="80"/>
      <c r="DUU196" s="80"/>
      <c r="DUV196" s="80"/>
      <c r="DUW196" s="80"/>
      <c r="DUX196" s="80"/>
      <c r="DUY196" s="80"/>
      <c r="DUZ196" s="80"/>
      <c r="DVA196" s="80"/>
      <c r="DVB196" s="80"/>
      <c r="DVC196" s="80"/>
      <c r="DVD196" s="80"/>
      <c r="DVE196" s="80"/>
      <c r="DVF196" s="80"/>
      <c r="DVG196" s="80"/>
      <c r="DVH196" s="80"/>
      <c r="DVI196" s="80"/>
      <c r="DVJ196" s="80"/>
      <c r="DVK196" s="80"/>
      <c r="DVL196" s="80"/>
      <c r="DVM196" s="80"/>
      <c r="DVN196" s="80"/>
      <c r="DVO196" s="80"/>
      <c r="DVP196" s="80"/>
      <c r="DVQ196" s="80"/>
      <c r="DVR196" s="80"/>
      <c r="DVS196" s="80"/>
      <c r="DVT196" s="80"/>
      <c r="DVU196" s="80"/>
      <c r="DVV196" s="80"/>
      <c r="DVW196" s="80"/>
      <c r="DVX196" s="80"/>
      <c r="DVY196" s="80"/>
      <c r="DVZ196" s="80"/>
      <c r="DWA196" s="80"/>
      <c r="DWB196" s="80"/>
      <c r="DWC196" s="80"/>
      <c r="DWD196" s="80"/>
      <c r="DWE196" s="80"/>
      <c r="DWF196" s="80"/>
      <c r="DWG196" s="80"/>
      <c r="DWH196" s="80"/>
      <c r="DWI196" s="80"/>
      <c r="DWJ196" s="80"/>
      <c r="DWK196" s="80"/>
      <c r="DWL196" s="80"/>
      <c r="DWM196" s="80"/>
      <c r="DWN196" s="80"/>
      <c r="DWO196" s="80"/>
      <c r="DWP196" s="80"/>
      <c r="DWQ196" s="80"/>
      <c r="DWR196" s="80"/>
      <c r="DWS196" s="80"/>
      <c r="DWT196" s="80"/>
      <c r="DWU196" s="80"/>
      <c r="DWV196" s="80"/>
      <c r="DWW196" s="80"/>
      <c r="DWX196" s="80"/>
      <c r="DWY196" s="80"/>
      <c r="DWZ196" s="80"/>
      <c r="DXA196" s="80"/>
      <c r="DXB196" s="80"/>
      <c r="DXC196" s="80"/>
      <c r="DXD196" s="80"/>
      <c r="DXE196" s="80"/>
      <c r="DXF196" s="80"/>
      <c r="DXG196" s="80"/>
      <c r="DXH196" s="80"/>
      <c r="DXI196" s="80"/>
      <c r="DXJ196" s="80"/>
      <c r="DXK196" s="80"/>
      <c r="DXL196" s="80"/>
      <c r="DXM196" s="80"/>
      <c r="DXN196" s="80"/>
      <c r="DXO196" s="80"/>
      <c r="DXP196" s="80"/>
      <c r="DXQ196" s="80"/>
      <c r="DXR196" s="80"/>
      <c r="DXS196" s="80"/>
      <c r="DXT196" s="80"/>
      <c r="DXU196" s="80"/>
      <c r="DXV196" s="80"/>
      <c r="DXW196" s="80"/>
      <c r="DXX196" s="80"/>
      <c r="DXY196" s="80"/>
      <c r="DXZ196" s="80"/>
      <c r="DYA196" s="80"/>
      <c r="DYB196" s="80"/>
      <c r="DYC196" s="80"/>
      <c r="DYD196" s="80"/>
      <c r="DYE196" s="80"/>
      <c r="DYF196" s="80"/>
      <c r="DYG196" s="80"/>
      <c r="DYH196" s="80"/>
      <c r="DYI196" s="80"/>
      <c r="DYJ196" s="80"/>
      <c r="DYK196" s="80"/>
      <c r="DYL196" s="80"/>
      <c r="DYM196" s="80"/>
      <c r="DYN196" s="80"/>
      <c r="DYO196" s="80"/>
      <c r="DYP196" s="80"/>
      <c r="DYQ196" s="80"/>
      <c r="DYR196" s="80"/>
      <c r="DYS196" s="80"/>
      <c r="DYT196" s="80"/>
      <c r="DYU196" s="80"/>
      <c r="DYV196" s="80"/>
      <c r="DYW196" s="80"/>
      <c r="DYX196" s="80"/>
      <c r="DYY196" s="80"/>
      <c r="DYZ196" s="80"/>
      <c r="DZA196" s="80"/>
      <c r="DZB196" s="80"/>
      <c r="DZC196" s="80"/>
      <c r="DZD196" s="80"/>
      <c r="DZE196" s="80"/>
      <c r="DZF196" s="80"/>
      <c r="DZG196" s="80"/>
      <c r="DZH196" s="80"/>
      <c r="DZI196" s="80"/>
      <c r="DZJ196" s="80"/>
      <c r="DZK196" s="80"/>
      <c r="DZL196" s="80"/>
      <c r="DZM196" s="80"/>
      <c r="DZN196" s="80"/>
      <c r="DZO196" s="80"/>
      <c r="DZP196" s="80"/>
      <c r="DZQ196" s="80"/>
      <c r="DZR196" s="80"/>
      <c r="DZS196" s="80"/>
      <c r="DZT196" s="80"/>
      <c r="DZU196" s="80"/>
      <c r="DZV196" s="80"/>
      <c r="DZW196" s="80"/>
      <c r="DZX196" s="80"/>
      <c r="DZY196" s="80"/>
      <c r="DZZ196" s="80"/>
      <c r="EAA196" s="80"/>
      <c r="EAB196" s="80"/>
      <c r="EAC196" s="80"/>
      <c r="EAD196" s="80"/>
      <c r="EAE196" s="80"/>
      <c r="EAF196" s="80"/>
      <c r="EAG196" s="80"/>
      <c r="EAH196" s="80"/>
      <c r="EAI196" s="80"/>
      <c r="EAJ196" s="80"/>
      <c r="EAK196" s="80"/>
      <c r="EAL196" s="80"/>
      <c r="EAM196" s="80"/>
      <c r="EAN196" s="80"/>
      <c r="EAO196" s="80"/>
      <c r="EAP196" s="80"/>
      <c r="EAQ196" s="80"/>
      <c r="EAR196" s="80"/>
      <c r="EAS196" s="80"/>
      <c r="EAT196" s="80"/>
      <c r="EAU196" s="80"/>
      <c r="EAV196" s="80"/>
      <c r="EAW196" s="80"/>
      <c r="EAX196" s="80"/>
      <c r="EAY196" s="80"/>
      <c r="EAZ196" s="80"/>
      <c r="EBA196" s="80"/>
      <c r="EBB196" s="80"/>
      <c r="EBC196" s="80"/>
      <c r="EBD196" s="80"/>
      <c r="EBE196" s="80"/>
      <c r="EBF196" s="80"/>
      <c r="EBG196" s="80"/>
      <c r="EBH196" s="80"/>
      <c r="EBI196" s="80"/>
      <c r="EBJ196" s="80"/>
      <c r="EBK196" s="80"/>
      <c r="EBL196" s="80"/>
      <c r="EBM196" s="80"/>
      <c r="EBN196" s="80"/>
      <c r="EBO196" s="80"/>
      <c r="EBP196" s="80"/>
      <c r="EBQ196" s="80"/>
      <c r="EBR196" s="80"/>
      <c r="EBS196" s="80"/>
      <c r="EBT196" s="80"/>
      <c r="EBU196" s="80"/>
      <c r="EBV196" s="80"/>
      <c r="EBW196" s="80"/>
      <c r="EBX196" s="80"/>
      <c r="EBY196" s="80"/>
      <c r="EBZ196" s="80"/>
      <c r="ECA196" s="80"/>
      <c r="ECB196" s="80"/>
      <c r="ECC196" s="80"/>
      <c r="ECD196" s="80"/>
      <c r="ECE196" s="80"/>
      <c r="ECF196" s="80"/>
      <c r="ECG196" s="80"/>
      <c r="ECH196" s="80"/>
      <c r="ECI196" s="80"/>
      <c r="ECJ196" s="80"/>
      <c r="ECK196" s="80"/>
      <c r="ECL196" s="80"/>
      <c r="ECM196" s="80"/>
      <c r="ECN196" s="80"/>
      <c r="ECO196" s="80"/>
      <c r="ECP196" s="80"/>
      <c r="ECQ196" s="80"/>
      <c r="ECR196" s="80"/>
      <c r="ECS196" s="80"/>
      <c r="ECT196" s="80"/>
      <c r="ECU196" s="80"/>
      <c r="ECV196" s="80"/>
      <c r="ECW196" s="80"/>
      <c r="ECX196" s="80"/>
      <c r="ECY196" s="80"/>
      <c r="ECZ196" s="80"/>
      <c r="EDA196" s="80"/>
      <c r="EDB196" s="80"/>
      <c r="EDC196" s="80"/>
      <c r="EDD196" s="80"/>
      <c r="EDE196" s="80"/>
      <c r="EDF196" s="80"/>
      <c r="EDG196" s="80"/>
      <c r="EDH196" s="80"/>
      <c r="EDI196" s="80"/>
      <c r="EDJ196" s="80"/>
      <c r="EDK196" s="80"/>
      <c r="EDL196" s="80"/>
      <c r="EDM196" s="80"/>
      <c r="EDN196" s="80"/>
      <c r="EDO196" s="80"/>
      <c r="EDP196" s="80"/>
      <c r="EDQ196" s="80"/>
      <c r="EDR196" s="80"/>
      <c r="EDS196" s="80"/>
      <c r="EDT196" s="80"/>
      <c r="EDU196" s="80"/>
      <c r="EDV196" s="80"/>
      <c r="EDW196" s="80"/>
      <c r="EDX196" s="80"/>
      <c r="EDY196" s="80"/>
      <c r="EDZ196" s="80"/>
      <c r="EEA196" s="80"/>
      <c r="EEB196" s="80"/>
      <c r="EEC196" s="80"/>
      <c r="EED196" s="80"/>
      <c r="EEE196" s="80"/>
      <c r="EEF196" s="80"/>
      <c r="EEG196" s="80"/>
      <c r="EEH196" s="80"/>
      <c r="EEI196" s="80"/>
      <c r="EEJ196" s="80"/>
      <c r="EEK196" s="80"/>
      <c r="EEL196" s="80"/>
      <c r="EEM196" s="80"/>
      <c r="EEN196" s="80"/>
      <c r="EEO196" s="80"/>
      <c r="EEP196" s="80"/>
      <c r="EEQ196" s="80"/>
      <c r="EER196" s="80"/>
      <c r="EES196" s="80"/>
      <c r="EET196" s="80"/>
      <c r="EEU196" s="80"/>
      <c r="EEV196" s="80"/>
      <c r="EEW196" s="80"/>
      <c r="EEX196" s="80"/>
      <c r="EEY196" s="80"/>
      <c r="EEZ196" s="80"/>
      <c r="EFA196" s="80"/>
      <c r="EFB196" s="80"/>
      <c r="EFC196" s="80"/>
      <c r="EFD196" s="80"/>
      <c r="EFE196" s="80"/>
      <c r="EFF196" s="80"/>
      <c r="EFG196" s="80"/>
      <c r="EFH196" s="80"/>
      <c r="EFI196" s="80"/>
      <c r="EFJ196" s="80"/>
      <c r="EFK196" s="80"/>
      <c r="EFL196" s="80"/>
      <c r="EFM196" s="80"/>
      <c r="EFN196" s="80"/>
      <c r="EFO196" s="80"/>
      <c r="EFP196" s="80"/>
      <c r="EFQ196" s="80"/>
      <c r="EFR196" s="80"/>
      <c r="EFS196" s="80"/>
      <c r="EFT196" s="80"/>
      <c r="EFU196" s="80"/>
      <c r="EFV196" s="80"/>
      <c r="EFW196" s="80"/>
      <c r="EFX196" s="80"/>
      <c r="EFY196" s="80"/>
      <c r="EFZ196" s="80"/>
      <c r="EGA196" s="80"/>
      <c r="EGB196" s="80"/>
      <c r="EGC196" s="80"/>
      <c r="EGD196" s="80"/>
      <c r="EGE196" s="80"/>
      <c r="EGF196" s="80"/>
      <c r="EGG196" s="80"/>
      <c r="EGH196" s="80"/>
      <c r="EGI196" s="80"/>
      <c r="EGJ196" s="80"/>
      <c r="EGK196" s="80"/>
      <c r="EGL196" s="80"/>
      <c r="EGM196" s="80"/>
      <c r="EGN196" s="80"/>
      <c r="EGO196" s="80"/>
      <c r="EGP196" s="80"/>
      <c r="EGQ196" s="80"/>
      <c r="EGR196" s="80"/>
      <c r="EGS196" s="80"/>
      <c r="EGT196" s="80"/>
      <c r="EGU196" s="80"/>
      <c r="EGV196" s="80"/>
      <c r="EGW196" s="80"/>
      <c r="EGX196" s="80"/>
      <c r="EGY196" s="80"/>
      <c r="EGZ196" s="80"/>
      <c r="EHA196" s="80"/>
      <c r="EHB196" s="80"/>
      <c r="EHC196" s="80"/>
      <c r="EHD196" s="80"/>
      <c r="EHE196" s="80"/>
      <c r="EHF196" s="80"/>
      <c r="EHG196" s="80"/>
      <c r="EHH196" s="80"/>
      <c r="EHI196" s="80"/>
      <c r="EHJ196" s="80"/>
      <c r="EHK196" s="80"/>
      <c r="EHL196" s="80"/>
      <c r="EHM196" s="80"/>
      <c r="EHN196" s="80"/>
      <c r="EHO196" s="80"/>
      <c r="EHP196" s="80"/>
      <c r="EHQ196" s="80"/>
      <c r="EHR196" s="80"/>
      <c r="EHS196" s="80"/>
      <c r="EHT196" s="80"/>
      <c r="EHU196" s="80"/>
      <c r="EHV196" s="80"/>
      <c r="EHW196" s="80"/>
      <c r="EHX196" s="80"/>
      <c r="EHY196" s="80"/>
      <c r="EHZ196" s="80"/>
      <c r="EIA196" s="80"/>
      <c r="EIB196" s="80"/>
      <c r="EIC196" s="80"/>
      <c r="EID196" s="80"/>
      <c r="EIE196" s="80"/>
      <c r="EIF196" s="80"/>
      <c r="EIG196" s="80"/>
      <c r="EIH196" s="80"/>
      <c r="EII196" s="80"/>
      <c r="EIJ196" s="80"/>
      <c r="EIK196" s="80"/>
      <c r="EIL196" s="80"/>
      <c r="EIM196" s="80"/>
      <c r="EIN196" s="80"/>
      <c r="EIO196" s="80"/>
      <c r="EIP196" s="80"/>
      <c r="EIQ196" s="80"/>
      <c r="EIR196" s="80"/>
      <c r="EIS196" s="80"/>
      <c r="EIT196" s="80"/>
      <c r="EIU196" s="80"/>
      <c r="EIV196" s="80"/>
      <c r="EIW196" s="80"/>
      <c r="EIX196" s="80"/>
      <c r="EIY196" s="80"/>
      <c r="EIZ196" s="80"/>
      <c r="EJA196" s="80"/>
      <c r="EJB196" s="80"/>
      <c r="EJC196" s="80"/>
      <c r="EJD196" s="80"/>
      <c r="EJE196" s="80"/>
      <c r="EJF196" s="80"/>
      <c r="EJG196" s="80"/>
      <c r="EJH196" s="80"/>
      <c r="EJI196" s="80"/>
      <c r="EJJ196" s="80"/>
      <c r="EJK196" s="80"/>
      <c r="EJL196" s="80"/>
      <c r="EJM196" s="80"/>
      <c r="EJN196" s="80"/>
      <c r="EJO196" s="80"/>
      <c r="EJP196" s="80"/>
      <c r="EJQ196" s="80"/>
      <c r="EJR196" s="80"/>
      <c r="EJS196" s="80"/>
      <c r="EJT196" s="80"/>
      <c r="EJU196" s="80"/>
      <c r="EJV196" s="80"/>
      <c r="EJW196" s="80"/>
      <c r="EJX196" s="80"/>
      <c r="EJY196" s="80"/>
      <c r="EJZ196" s="80"/>
      <c r="EKA196" s="80"/>
      <c r="EKB196" s="80"/>
      <c r="EKC196" s="80"/>
      <c r="EKD196" s="80"/>
      <c r="EKE196" s="80"/>
      <c r="EKF196" s="80"/>
      <c r="EKG196" s="80"/>
      <c r="EKH196" s="80"/>
      <c r="EKI196" s="80"/>
      <c r="EKJ196" s="80"/>
      <c r="EKK196" s="80"/>
      <c r="EKL196" s="80"/>
      <c r="EKM196" s="80"/>
      <c r="EKN196" s="80"/>
      <c r="EKO196" s="80"/>
      <c r="EKP196" s="80"/>
      <c r="EKQ196" s="80"/>
      <c r="EKR196" s="80"/>
      <c r="EKS196" s="80"/>
      <c r="EKT196" s="80"/>
      <c r="EKU196" s="80"/>
      <c r="EKV196" s="80"/>
      <c r="EKW196" s="80"/>
      <c r="EKX196" s="80"/>
      <c r="EKY196" s="80"/>
      <c r="EKZ196" s="80"/>
      <c r="ELA196" s="80"/>
      <c r="ELB196" s="80"/>
      <c r="ELC196" s="80"/>
      <c r="ELD196" s="80"/>
      <c r="ELE196" s="80"/>
      <c r="ELF196" s="80"/>
      <c r="ELG196" s="80"/>
      <c r="ELH196" s="80"/>
      <c r="ELI196" s="80"/>
      <c r="ELJ196" s="80"/>
      <c r="ELK196" s="80"/>
      <c r="ELL196" s="80"/>
      <c r="ELM196" s="80"/>
      <c r="ELN196" s="80"/>
      <c r="ELO196" s="80"/>
      <c r="ELP196" s="80"/>
      <c r="ELQ196" s="80"/>
      <c r="ELR196" s="80"/>
      <c r="ELS196" s="80"/>
      <c r="ELT196" s="80"/>
      <c r="ELU196" s="80"/>
      <c r="ELV196" s="80"/>
      <c r="ELW196" s="80"/>
      <c r="ELX196" s="80"/>
      <c r="ELY196" s="80"/>
      <c r="ELZ196" s="80"/>
      <c r="EMA196" s="80"/>
      <c r="EMB196" s="80"/>
      <c r="EMC196" s="80"/>
      <c r="EMD196" s="80"/>
      <c r="EME196" s="80"/>
      <c r="EMF196" s="80"/>
      <c r="EMG196" s="80"/>
      <c r="EMH196" s="80"/>
      <c r="EMI196" s="80"/>
      <c r="EMJ196" s="80"/>
      <c r="EMK196" s="80"/>
      <c r="EML196" s="80"/>
      <c r="EMM196" s="80"/>
      <c r="EMN196" s="80"/>
      <c r="EMO196" s="80"/>
      <c r="EMP196" s="80"/>
      <c r="EMQ196" s="80"/>
      <c r="EMR196" s="80"/>
      <c r="EMS196" s="80"/>
      <c r="EMT196" s="80"/>
      <c r="EMU196" s="80"/>
      <c r="EMV196" s="80"/>
      <c r="EMW196" s="80"/>
      <c r="EMX196" s="80"/>
      <c r="EMY196" s="80"/>
      <c r="EMZ196" s="80"/>
      <c r="ENA196" s="80"/>
      <c r="ENB196" s="80"/>
      <c r="ENC196" s="80"/>
      <c r="END196" s="80"/>
      <c r="ENE196" s="80"/>
      <c r="ENF196" s="80"/>
      <c r="ENG196" s="80"/>
      <c r="ENH196" s="80"/>
      <c r="ENI196" s="80"/>
      <c r="ENJ196" s="80"/>
      <c r="ENK196" s="80"/>
      <c r="ENL196" s="80"/>
      <c r="ENM196" s="80"/>
      <c r="ENN196" s="80"/>
      <c r="ENO196" s="80"/>
      <c r="ENP196" s="80"/>
      <c r="ENQ196" s="80"/>
      <c r="ENR196" s="80"/>
      <c r="ENS196" s="80"/>
      <c r="ENT196" s="80"/>
      <c r="ENU196" s="80"/>
      <c r="ENV196" s="80"/>
      <c r="ENW196" s="80"/>
      <c r="ENX196" s="80"/>
      <c r="ENY196" s="80"/>
      <c r="ENZ196" s="80"/>
      <c r="EOA196" s="80"/>
      <c r="EOB196" s="80"/>
      <c r="EOC196" s="80"/>
      <c r="EOD196" s="80"/>
      <c r="EOE196" s="80"/>
      <c r="EOF196" s="80"/>
      <c r="EOG196" s="80"/>
      <c r="EOH196" s="80"/>
      <c r="EOI196" s="80"/>
      <c r="EOJ196" s="80"/>
      <c r="EOK196" s="80"/>
      <c r="EOL196" s="80"/>
      <c r="EOM196" s="80"/>
      <c r="EON196" s="80"/>
      <c r="EOO196" s="80"/>
      <c r="EOP196" s="80"/>
      <c r="EOQ196" s="80"/>
      <c r="EOR196" s="80"/>
      <c r="EOS196" s="80"/>
      <c r="EOT196" s="80"/>
      <c r="EOU196" s="80"/>
      <c r="EOV196" s="80"/>
      <c r="EOW196" s="80"/>
      <c r="EOX196" s="80"/>
      <c r="EOY196" s="80"/>
      <c r="EOZ196" s="80"/>
      <c r="EPA196" s="80"/>
      <c r="EPB196" s="80"/>
      <c r="EPC196" s="80"/>
      <c r="EPD196" s="80"/>
      <c r="EPE196" s="80"/>
      <c r="EPF196" s="80"/>
      <c r="EPG196" s="80"/>
      <c r="EPH196" s="80"/>
      <c r="EPI196" s="80"/>
      <c r="EPJ196" s="80"/>
      <c r="EPK196" s="80"/>
      <c r="EPL196" s="80"/>
      <c r="EPM196" s="80"/>
      <c r="EPN196" s="80"/>
      <c r="EPO196" s="80"/>
      <c r="EPP196" s="80"/>
      <c r="EPQ196" s="80"/>
      <c r="EPR196" s="80"/>
      <c r="EPS196" s="80"/>
      <c r="EPT196" s="80"/>
      <c r="EPU196" s="80"/>
      <c r="EPV196" s="80"/>
      <c r="EPW196" s="80"/>
      <c r="EPX196" s="80"/>
      <c r="EPY196" s="80"/>
      <c r="EPZ196" s="80"/>
      <c r="EQA196" s="80"/>
      <c r="EQB196" s="80"/>
      <c r="EQC196" s="80"/>
      <c r="EQD196" s="80"/>
      <c r="EQE196" s="80"/>
      <c r="EQF196" s="80"/>
      <c r="EQG196" s="80"/>
      <c r="EQH196" s="80"/>
      <c r="EQI196" s="80"/>
      <c r="EQJ196" s="80"/>
      <c r="EQK196" s="80"/>
      <c r="EQL196" s="80"/>
      <c r="EQM196" s="80"/>
      <c r="EQN196" s="80"/>
      <c r="EQO196" s="80"/>
      <c r="EQP196" s="80"/>
      <c r="EQQ196" s="80"/>
      <c r="EQR196" s="80"/>
      <c r="EQS196" s="80"/>
      <c r="EQT196" s="80"/>
      <c r="EQU196" s="80"/>
      <c r="EQV196" s="80"/>
      <c r="EQW196" s="80"/>
      <c r="EQX196" s="80"/>
      <c r="EQY196" s="80"/>
      <c r="EQZ196" s="80"/>
      <c r="ERA196" s="80"/>
      <c r="ERB196" s="80"/>
      <c r="ERC196" s="80"/>
      <c r="ERD196" s="80"/>
      <c r="ERE196" s="80"/>
      <c r="ERF196" s="80"/>
      <c r="ERG196" s="80"/>
      <c r="ERH196" s="80"/>
      <c r="ERI196" s="80"/>
      <c r="ERJ196" s="80"/>
      <c r="ERK196" s="80"/>
      <c r="ERL196" s="80"/>
      <c r="ERM196" s="80"/>
      <c r="ERN196" s="80"/>
      <c r="ERO196" s="80"/>
      <c r="ERP196" s="80"/>
      <c r="ERQ196" s="80"/>
      <c r="ERR196" s="80"/>
      <c r="ERS196" s="80"/>
      <c r="ERT196" s="80"/>
      <c r="ERU196" s="80"/>
      <c r="ERV196" s="80"/>
      <c r="ERW196" s="80"/>
      <c r="ERX196" s="80"/>
      <c r="ERY196" s="80"/>
      <c r="ERZ196" s="80"/>
      <c r="ESA196" s="80"/>
      <c r="ESB196" s="80"/>
      <c r="ESC196" s="80"/>
      <c r="ESD196" s="80"/>
      <c r="ESE196" s="80"/>
      <c r="ESF196" s="80"/>
      <c r="ESG196" s="80"/>
      <c r="ESH196" s="80"/>
      <c r="ESI196" s="80"/>
      <c r="ESJ196" s="80"/>
      <c r="ESK196" s="80"/>
      <c r="ESL196" s="80"/>
      <c r="ESM196" s="80"/>
      <c r="ESN196" s="80"/>
      <c r="ESO196" s="80"/>
      <c r="ESP196" s="80"/>
      <c r="ESQ196" s="80"/>
      <c r="ESR196" s="80"/>
      <c r="ESS196" s="80"/>
      <c r="EST196" s="80"/>
      <c r="ESU196" s="80"/>
      <c r="ESV196" s="80"/>
      <c r="ESW196" s="80"/>
      <c r="ESX196" s="80"/>
      <c r="ESY196" s="80"/>
      <c r="ESZ196" s="80"/>
      <c r="ETA196" s="80"/>
      <c r="ETB196" s="80"/>
      <c r="ETC196" s="80"/>
      <c r="ETD196" s="80"/>
      <c r="ETE196" s="80"/>
      <c r="ETF196" s="80"/>
      <c r="ETG196" s="80"/>
      <c r="ETH196" s="80"/>
      <c r="ETI196" s="80"/>
      <c r="ETJ196" s="80"/>
      <c r="ETK196" s="80"/>
      <c r="ETL196" s="80"/>
      <c r="ETM196" s="80"/>
      <c r="ETN196" s="80"/>
      <c r="ETO196" s="80"/>
      <c r="ETP196" s="80"/>
      <c r="ETQ196" s="80"/>
      <c r="ETR196" s="80"/>
      <c r="ETS196" s="80"/>
      <c r="ETT196" s="80"/>
      <c r="ETU196" s="80"/>
      <c r="ETV196" s="80"/>
      <c r="ETW196" s="80"/>
      <c r="ETX196" s="80"/>
      <c r="ETY196" s="80"/>
      <c r="ETZ196" s="80"/>
      <c r="EUA196" s="80"/>
      <c r="EUB196" s="80"/>
      <c r="EUC196" s="80"/>
      <c r="EUD196" s="80"/>
      <c r="EUE196" s="80"/>
      <c r="EUF196" s="80"/>
      <c r="EUG196" s="80"/>
      <c r="EUH196" s="80"/>
      <c r="EUI196" s="80"/>
      <c r="EUJ196" s="80"/>
      <c r="EUK196" s="80"/>
      <c r="EUL196" s="80"/>
      <c r="EUM196" s="80"/>
      <c r="EUN196" s="80"/>
      <c r="EUO196" s="80"/>
      <c r="EUP196" s="80"/>
      <c r="EUQ196" s="80"/>
      <c r="EUR196" s="80"/>
      <c r="EUS196" s="80"/>
      <c r="EUT196" s="80"/>
      <c r="EUU196" s="80"/>
      <c r="EUV196" s="80"/>
      <c r="EUW196" s="80"/>
      <c r="EUX196" s="80"/>
      <c r="EUY196" s="80"/>
      <c r="EUZ196" s="80"/>
      <c r="EVA196" s="80"/>
      <c r="EVB196" s="80"/>
      <c r="EVC196" s="80"/>
      <c r="EVD196" s="80"/>
      <c r="EVE196" s="80"/>
      <c r="EVF196" s="80"/>
      <c r="EVG196" s="80"/>
      <c r="EVH196" s="80"/>
      <c r="EVI196" s="80"/>
      <c r="EVJ196" s="80"/>
      <c r="EVK196" s="80"/>
      <c r="EVL196" s="80"/>
      <c r="EVM196" s="80"/>
      <c r="EVN196" s="80"/>
      <c r="EVO196" s="80"/>
      <c r="EVP196" s="80"/>
      <c r="EVQ196" s="80"/>
      <c r="EVR196" s="80"/>
      <c r="EVS196" s="80"/>
      <c r="EVT196" s="80"/>
      <c r="EVU196" s="80"/>
      <c r="EVV196" s="80"/>
      <c r="EVW196" s="80"/>
      <c r="EVX196" s="80"/>
      <c r="EVY196" s="80"/>
      <c r="EVZ196" s="80"/>
      <c r="EWA196" s="80"/>
      <c r="EWB196" s="80"/>
      <c r="EWC196" s="80"/>
      <c r="EWD196" s="80"/>
      <c r="EWE196" s="80"/>
      <c r="EWF196" s="80"/>
      <c r="EWG196" s="80"/>
      <c r="EWH196" s="80"/>
      <c r="EWI196" s="80"/>
      <c r="EWJ196" s="80"/>
      <c r="EWK196" s="80"/>
      <c r="EWL196" s="80"/>
      <c r="EWM196" s="80"/>
      <c r="EWN196" s="80"/>
      <c r="EWO196" s="80"/>
      <c r="EWP196" s="80"/>
      <c r="EWQ196" s="80"/>
      <c r="EWR196" s="80"/>
      <c r="EWS196" s="80"/>
      <c r="EWT196" s="80"/>
      <c r="EWU196" s="80"/>
      <c r="EWV196" s="80"/>
      <c r="EWW196" s="80"/>
      <c r="EWX196" s="80"/>
      <c r="EWY196" s="80"/>
      <c r="EWZ196" s="80"/>
      <c r="EXA196" s="80"/>
      <c r="EXB196" s="80"/>
      <c r="EXC196" s="80"/>
      <c r="EXD196" s="80"/>
      <c r="EXE196" s="80"/>
      <c r="EXF196" s="80"/>
      <c r="EXG196" s="80"/>
      <c r="EXH196" s="80"/>
      <c r="EXI196" s="80"/>
      <c r="EXJ196" s="80"/>
      <c r="EXK196" s="80"/>
      <c r="EXL196" s="80"/>
      <c r="EXM196" s="80"/>
      <c r="EXN196" s="80"/>
      <c r="EXO196" s="80"/>
      <c r="EXP196" s="80"/>
      <c r="EXQ196" s="80"/>
      <c r="EXR196" s="80"/>
      <c r="EXS196" s="80"/>
      <c r="EXT196" s="80"/>
      <c r="EXU196" s="80"/>
      <c r="EXV196" s="80"/>
      <c r="EXW196" s="80"/>
      <c r="EXX196" s="80"/>
      <c r="EXY196" s="80"/>
      <c r="EXZ196" s="80"/>
      <c r="EYA196" s="80"/>
      <c r="EYB196" s="80"/>
      <c r="EYC196" s="80"/>
      <c r="EYD196" s="80"/>
      <c r="EYE196" s="80"/>
      <c r="EYF196" s="80"/>
      <c r="EYG196" s="80"/>
      <c r="EYH196" s="80"/>
      <c r="EYI196" s="80"/>
      <c r="EYJ196" s="80"/>
      <c r="EYK196" s="80"/>
      <c r="EYL196" s="80"/>
      <c r="EYM196" s="80"/>
      <c r="EYN196" s="80"/>
      <c r="EYO196" s="80"/>
      <c r="EYP196" s="80"/>
      <c r="EYQ196" s="80"/>
      <c r="EYR196" s="80"/>
      <c r="EYS196" s="80"/>
      <c r="EYT196" s="80"/>
      <c r="EYU196" s="80"/>
      <c r="EYV196" s="80"/>
      <c r="EYW196" s="80"/>
      <c r="EYX196" s="80"/>
      <c r="EYY196" s="80"/>
      <c r="EYZ196" s="80"/>
      <c r="EZA196" s="80"/>
      <c r="EZB196" s="80"/>
      <c r="EZC196" s="80"/>
      <c r="EZD196" s="80"/>
      <c r="EZE196" s="80"/>
      <c r="EZF196" s="80"/>
      <c r="EZG196" s="80"/>
      <c r="EZH196" s="80"/>
      <c r="EZI196" s="80"/>
      <c r="EZJ196" s="80"/>
      <c r="EZK196" s="80"/>
      <c r="EZL196" s="80"/>
      <c r="EZM196" s="80"/>
      <c r="EZN196" s="80"/>
      <c r="EZO196" s="80"/>
      <c r="EZP196" s="80"/>
      <c r="EZQ196" s="80"/>
      <c r="EZR196" s="80"/>
      <c r="EZS196" s="80"/>
      <c r="EZT196" s="80"/>
      <c r="EZU196" s="80"/>
      <c r="EZV196" s="80"/>
      <c r="EZW196" s="80"/>
      <c r="EZX196" s="80"/>
      <c r="EZY196" s="80"/>
      <c r="EZZ196" s="80"/>
      <c r="FAA196" s="80"/>
      <c r="FAB196" s="80"/>
      <c r="FAC196" s="80"/>
      <c r="FAD196" s="80"/>
      <c r="FAE196" s="80"/>
      <c r="FAF196" s="80"/>
      <c r="FAG196" s="80"/>
      <c r="FAH196" s="80"/>
      <c r="FAI196" s="80"/>
      <c r="FAJ196" s="80"/>
      <c r="FAK196" s="80"/>
      <c r="FAL196" s="80"/>
      <c r="FAM196" s="80"/>
      <c r="FAN196" s="80"/>
      <c r="FAO196" s="80"/>
      <c r="FAP196" s="80"/>
      <c r="FAQ196" s="80"/>
      <c r="FAR196" s="80"/>
      <c r="FAS196" s="80"/>
      <c r="FAT196" s="80"/>
      <c r="FAU196" s="80"/>
      <c r="FAV196" s="80"/>
      <c r="FAW196" s="80"/>
      <c r="FAX196" s="80"/>
      <c r="FAY196" s="80"/>
      <c r="FAZ196" s="80"/>
      <c r="FBA196" s="80"/>
      <c r="FBB196" s="80"/>
      <c r="FBC196" s="80"/>
      <c r="FBD196" s="80"/>
      <c r="FBE196" s="80"/>
      <c r="FBF196" s="80"/>
      <c r="FBG196" s="80"/>
      <c r="FBH196" s="80"/>
      <c r="FBI196" s="80"/>
      <c r="FBJ196" s="80"/>
      <c r="FBK196" s="80"/>
      <c r="FBL196" s="80"/>
      <c r="FBM196" s="80"/>
      <c r="FBN196" s="80"/>
      <c r="FBO196" s="80"/>
      <c r="FBP196" s="80"/>
      <c r="FBQ196" s="80"/>
      <c r="FBR196" s="80"/>
      <c r="FBS196" s="80"/>
      <c r="FBT196" s="80"/>
      <c r="FBU196" s="80"/>
      <c r="FBV196" s="80"/>
      <c r="FBW196" s="80"/>
      <c r="FBX196" s="80"/>
      <c r="FBY196" s="80"/>
      <c r="FBZ196" s="80"/>
      <c r="FCA196" s="80"/>
      <c r="FCB196" s="80"/>
      <c r="FCC196" s="80"/>
      <c r="FCD196" s="80"/>
      <c r="FCE196" s="80"/>
      <c r="FCF196" s="80"/>
      <c r="FCG196" s="80"/>
      <c r="FCH196" s="80"/>
      <c r="FCI196" s="80"/>
      <c r="FCJ196" s="80"/>
      <c r="FCK196" s="80"/>
      <c r="FCL196" s="80"/>
      <c r="FCM196" s="80"/>
      <c r="FCN196" s="80"/>
      <c r="FCO196" s="80"/>
      <c r="FCP196" s="80"/>
      <c r="FCQ196" s="80"/>
      <c r="FCR196" s="80"/>
      <c r="FCS196" s="80"/>
      <c r="FCT196" s="80"/>
      <c r="FCU196" s="80"/>
      <c r="FCV196" s="80"/>
      <c r="FCW196" s="80"/>
      <c r="FCX196" s="80"/>
      <c r="FCY196" s="80"/>
      <c r="FCZ196" s="80"/>
      <c r="FDA196" s="80"/>
      <c r="FDB196" s="80"/>
      <c r="FDC196" s="80"/>
      <c r="FDD196" s="80"/>
      <c r="FDE196" s="80"/>
      <c r="FDF196" s="80"/>
      <c r="FDG196" s="80"/>
      <c r="FDH196" s="80"/>
      <c r="FDI196" s="80"/>
      <c r="FDJ196" s="80"/>
      <c r="FDK196" s="80"/>
      <c r="FDL196" s="80"/>
      <c r="FDM196" s="80"/>
      <c r="FDN196" s="80"/>
      <c r="FDO196" s="80"/>
      <c r="FDP196" s="80"/>
      <c r="FDQ196" s="80"/>
      <c r="FDR196" s="80"/>
      <c r="FDS196" s="80"/>
      <c r="FDT196" s="80"/>
      <c r="FDU196" s="80"/>
      <c r="FDV196" s="80"/>
      <c r="FDW196" s="80"/>
      <c r="FDX196" s="80"/>
      <c r="FDY196" s="80"/>
      <c r="FDZ196" s="80"/>
      <c r="FEA196" s="80"/>
      <c r="FEB196" s="80"/>
      <c r="FEC196" s="80"/>
      <c r="FED196" s="80"/>
      <c r="FEE196" s="80"/>
      <c r="FEF196" s="80"/>
      <c r="FEG196" s="80"/>
      <c r="FEH196" s="80"/>
      <c r="FEI196" s="80"/>
      <c r="FEJ196" s="80"/>
      <c r="FEK196" s="80"/>
      <c r="FEL196" s="80"/>
      <c r="FEM196" s="80"/>
      <c r="FEN196" s="80"/>
      <c r="FEO196" s="80"/>
      <c r="FEP196" s="80"/>
      <c r="FEQ196" s="80"/>
      <c r="FER196" s="80"/>
      <c r="FES196" s="80"/>
      <c r="FET196" s="80"/>
      <c r="FEU196" s="80"/>
      <c r="FEV196" s="80"/>
      <c r="FEW196" s="80"/>
      <c r="FEX196" s="80"/>
      <c r="FEY196" s="80"/>
      <c r="FEZ196" s="80"/>
      <c r="FFA196" s="80"/>
      <c r="FFB196" s="80"/>
      <c r="FFC196" s="80"/>
      <c r="FFD196" s="80"/>
      <c r="FFE196" s="80"/>
      <c r="FFF196" s="80"/>
      <c r="FFG196" s="80"/>
      <c r="FFH196" s="80"/>
      <c r="FFI196" s="80"/>
      <c r="FFJ196" s="80"/>
      <c r="FFK196" s="80"/>
      <c r="FFL196" s="80"/>
      <c r="FFM196" s="80"/>
      <c r="FFN196" s="80"/>
      <c r="FFO196" s="80"/>
      <c r="FFP196" s="80"/>
      <c r="FFQ196" s="80"/>
      <c r="FFR196" s="80"/>
      <c r="FFS196" s="80"/>
      <c r="FFT196" s="80"/>
      <c r="FFU196" s="80"/>
      <c r="FFV196" s="80"/>
      <c r="FFW196" s="80"/>
      <c r="FFX196" s="80"/>
      <c r="FFY196" s="80"/>
      <c r="FFZ196" s="80"/>
      <c r="FGA196" s="80"/>
      <c r="FGB196" s="80"/>
      <c r="FGC196" s="80"/>
      <c r="FGD196" s="80"/>
      <c r="FGE196" s="80"/>
      <c r="FGF196" s="80"/>
      <c r="FGG196" s="80"/>
      <c r="FGH196" s="80"/>
      <c r="FGI196" s="80"/>
      <c r="FGJ196" s="80"/>
      <c r="FGK196" s="80"/>
      <c r="FGL196" s="80"/>
      <c r="FGM196" s="80"/>
      <c r="FGN196" s="80"/>
      <c r="FGO196" s="80"/>
      <c r="FGP196" s="80"/>
      <c r="FGQ196" s="80"/>
      <c r="FGR196" s="80"/>
      <c r="FGS196" s="80"/>
      <c r="FGT196" s="80"/>
      <c r="FGU196" s="80"/>
      <c r="FGV196" s="80"/>
      <c r="FGW196" s="80"/>
      <c r="FGX196" s="80"/>
      <c r="FGY196" s="80"/>
      <c r="FGZ196" s="80"/>
      <c r="FHA196" s="80"/>
      <c r="FHB196" s="80"/>
      <c r="FHC196" s="80"/>
      <c r="FHD196" s="80"/>
      <c r="FHE196" s="80"/>
      <c r="FHF196" s="80"/>
      <c r="FHG196" s="80"/>
      <c r="FHH196" s="80"/>
      <c r="FHI196" s="80"/>
      <c r="FHJ196" s="80"/>
      <c r="FHK196" s="80"/>
      <c r="FHL196" s="80"/>
      <c r="FHM196" s="80"/>
      <c r="FHN196" s="80"/>
      <c r="FHO196" s="80"/>
      <c r="FHP196" s="80"/>
      <c r="FHQ196" s="80"/>
      <c r="FHR196" s="80"/>
      <c r="FHS196" s="80"/>
      <c r="FHT196" s="80"/>
      <c r="FHU196" s="80"/>
      <c r="FHV196" s="80"/>
      <c r="FHW196" s="80"/>
      <c r="FHX196" s="80"/>
      <c r="FHY196" s="80"/>
      <c r="FHZ196" s="80"/>
      <c r="FIA196" s="80"/>
      <c r="FIB196" s="80"/>
      <c r="FIC196" s="80"/>
      <c r="FID196" s="80"/>
      <c r="FIE196" s="80"/>
      <c r="FIF196" s="80"/>
      <c r="FIG196" s="80"/>
      <c r="FIH196" s="80"/>
      <c r="FII196" s="80"/>
      <c r="FIJ196" s="80"/>
      <c r="FIK196" s="80"/>
      <c r="FIL196" s="80"/>
      <c r="FIM196" s="80"/>
      <c r="FIN196" s="80"/>
      <c r="FIO196" s="80"/>
      <c r="FIP196" s="80"/>
      <c r="FIQ196" s="80"/>
      <c r="FIR196" s="80"/>
      <c r="FIS196" s="80"/>
      <c r="FIT196" s="80"/>
      <c r="FIU196" s="80"/>
      <c r="FIV196" s="80"/>
      <c r="FIW196" s="80"/>
      <c r="FIX196" s="80"/>
      <c r="FIY196" s="80"/>
      <c r="FIZ196" s="80"/>
      <c r="FJA196" s="80"/>
      <c r="FJB196" s="80"/>
      <c r="FJC196" s="80"/>
      <c r="FJD196" s="80"/>
      <c r="FJE196" s="80"/>
      <c r="FJF196" s="80"/>
      <c r="FJG196" s="80"/>
      <c r="FJH196" s="80"/>
      <c r="FJI196" s="80"/>
      <c r="FJJ196" s="80"/>
      <c r="FJK196" s="80"/>
      <c r="FJL196" s="80"/>
      <c r="FJM196" s="80"/>
      <c r="FJN196" s="80"/>
      <c r="FJO196" s="80"/>
      <c r="FJP196" s="80"/>
      <c r="FJQ196" s="80"/>
      <c r="FJR196" s="80"/>
      <c r="FJS196" s="80"/>
      <c r="FJT196" s="80"/>
      <c r="FJU196" s="80"/>
      <c r="FJV196" s="80"/>
      <c r="FJW196" s="80"/>
      <c r="FJX196" s="80"/>
      <c r="FJY196" s="80"/>
      <c r="FJZ196" s="80"/>
      <c r="FKA196" s="80"/>
      <c r="FKB196" s="80"/>
      <c r="FKC196" s="80"/>
      <c r="FKD196" s="80"/>
      <c r="FKE196" s="80"/>
      <c r="FKF196" s="80"/>
      <c r="FKG196" s="80"/>
      <c r="FKH196" s="80"/>
      <c r="FKI196" s="80"/>
      <c r="FKJ196" s="80"/>
      <c r="FKK196" s="80"/>
      <c r="FKL196" s="80"/>
      <c r="FKM196" s="80"/>
      <c r="FKN196" s="80"/>
      <c r="FKO196" s="80"/>
      <c r="FKP196" s="80"/>
      <c r="FKQ196" s="80"/>
      <c r="FKR196" s="80"/>
      <c r="FKS196" s="80"/>
      <c r="FKT196" s="80"/>
      <c r="FKU196" s="80"/>
      <c r="FKV196" s="80"/>
      <c r="FKW196" s="80"/>
      <c r="FKX196" s="80"/>
      <c r="FKY196" s="80"/>
      <c r="FKZ196" s="80"/>
      <c r="FLA196" s="80"/>
      <c r="FLB196" s="80"/>
      <c r="FLC196" s="80"/>
      <c r="FLD196" s="80"/>
      <c r="FLE196" s="80"/>
      <c r="FLF196" s="80"/>
      <c r="FLG196" s="80"/>
      <c r="FLH196" s="80"/>
      <c r="FLI196" s="80"/>
      <c r="FLJ196" s="80"/>
      <c r="FLK196" s="80"/>
      <c r="FLL196" s="80"/>
      <c r="FLM196" s="80"/>
      <c r="FLN196" s="80"/>
      <c r="FLO196" s="80"/>
      <c r="FLP196" s="80"/>
      <c r="FLQ196" s="80"/>
      <c r="FLR196" s="80"/>
      <c r="FLS196" s="80"/>
      <c r="FLT196" s="80"/>
      <c r="FLU196" s="80"/>
      <c r="FLV196" s="80"/>
      <c r="FLW196" s="80"/>
      <c r="FLX196" s="80"/>
      <c r="FLY196" s="80"/>
      <c r="FLZ196" s="80"/>
      <c r="FMA196" s="80"/>
      <c r="FMB196" s="80"/>
      <c r="FMC196" s="80"/>
      <c r="FMD196" s="80"/>
      <c r="FME196" s="80"/>
      <c r="FMF196" s="80"/>
      <c r="FMG196" s="80"/>
      <c r="FMH196" s="80"/>
      <c r="FMI196" s="80"/>
      <c r="FMJ196" s="80"/>
      <c r="FMK196" s="80"/>
      <c r="FML196" s="80"/>
      <c r="FMM196" s="80"/>
      <c r="FMN196" s="80"/>
      <c r="FMO196" s="80"/>
      <c r="FMP196" s="80"/>
      <c r="FMQ196" s="80"/>
      <c r="FMR196" s="80"/>
      <c r="FMS196" s="80"/>
      <c r="FMT196" s="80"/>
      <c r="FMU196" s="80"/>
      <c r="FMV196" s="80"/>
      <c r="FMW196" s="80"/>
      <c r="FMX196" s="80"/>
      <c r="FMY196" s="80"/>
      <c r="FMZ196" s="80"/>
      <c r="FNA196" s="80"/>
      <c r="FNB196" s="80"/>
      <c r="FNC196" s="80"/>
      <c r="FND196" s="80"/>
      <c r="FNE196" s="80"/>
      <c r="FNF196" s="80"/>
      <c r="FNG196" s="80"/>
      <c r="FNH196" s="80"/>
      <c r="FNI196" s="80"/>
      <c r="FNJ196" s="80"/>
      <c r="FNK196" s="80"/>
      <c r="FNL196" s="80"/>
      <c r="FNM196" s="80"/>
      <c r="FNN196" s="80"/>
      <c r="FNO196" s="80"/>
      <c r="FNP196" s="80"/>
      <c r="FNQ196" s="80"/>
      <c r="FNR196" s="80"/>
      <c r="FNS196" s="80"/>
      <c r="FNT196" s="80"/>
      <c r="FNU196" s="80"/>
      <c r="FNV196" s="80"/>
      <c r="FNW196" s="80"/>
      <c r="FNX196" s="80"/>
      <c r="FNY196" s="80"/>
      <c r="FNZ196" s="80"/>
      <c r="FOA196" s="80"/>
      <c r="FOB196" s="80"/>
      <c r="FOC196" s="80"/>
      <c r="FOD196" s="80"/>
      <c r="FOE196" s="80"/>
      <c r="FOF196" s="80"/>
      <c r="FOG196" s="80"/>
      <c r="FOH196" s="80"/>
      <c r="FOI196" s="80"/>
      <c r="FOJ196" s="80"/>
      <c r="FOK196" s="80"/>
      <c r="FOL196" s="80"/>
      <c r="FOM196" s="80"/>
      <c r="FON196" s="80"/>
      <c r="FOO196" s="80"/>
      <c r="FOP196" s="80"/>
      <c r="FOQ196" s="80"/>
      <c r="FOR196" s="80"/>
      <c r="FOS196" s="80"/>
      <c r="FOT196" s="80"/>
      <c r="FOU196" s="80"/>
      <c r="FOV196" s="80"/>
      <c r="FOW196" s="80"/>
      <c r="FOX196" s="80"/>
      <c r="FOY196" s="80"/>
      <c r="FOZ196" s="80"/>
      <c r="FPA196" s="80"/>
      <c r="FPB196" s="80"/>
      <c r="FPC196" s="80"/>
      <c r="FPD196" s="80"/>
      <c r="FPE196" s="80"/>
      <c r="FPF196" s="80"/>
      <c r="FPG196" s="80"/>
      <c r="FPH196" s="80"/>
      <c r="FPI196" s="80"/>
      <c r="FPJ196" s="80"/>
      <c r="FPK196" s="80"/>
      <c r="FPL196" s="80"/>
      <c r="FPM196" s="80"/>
      <c r="FPN196" s="80"/>
      <c r="FPO196" s="80"/>
      <c r="FPP196" s="80"/>
      <c r="FPQ196" s="80"/>
      <c r="FPR196" s="80"/>
      <c r="FPS196" s="80"/>
      <c r="FPT196" s="80"/>
      <c r="FPU196" s="80"/>
      <c r="FPV196" s="80"/>
      <c r="FPW196" s="80"/>
      <c r="FPX196" s="80"/>
      <c r="FPY196" s="80"/>
      <c r="FPZ196" s="80"/>
      <c r="FQA196" s="80"/>
      <c r="FQB196" s="80"/>
      <c r="FQC196" s="80"/>
      <c r="FQD196" s="80"/>
      <c r="FQE196" s="80"/>
      <c r="FQF196" s="80"/>
      <c r="FQG196" s="80"/>
      <c r="FQH196" s="80"/>
      <c r="FQI196" s="80"/>
      <c r="FQJ196" s="80"/>
      <c r="FQK196" s="80"/>
      <c r="FQL196" s="80"/>
      <c r="FQM196" s="80"/>
      <c r="FQN196" s="80"/>
      <c r="FQO196" s="80"/>
      <c r="FQP196" s="80"/>
      <c r="FQQ196" s="80"/>
      <c r="FQR196" s="80"/>
      <c r="FQS196" s="80"/>
      <c r="FQT196" s="80"/>
      <c r="FQU196" s="80"/>
      <c r="FQV196" s="80"/>
      <c r="FQW196" s="80"/>
      <c r="FQX196" s="80"/>
      <c r="FQY196" s="80"/>
      <c r="FQZ196" s="80"/>
      <c r="FRA196" s="80"/>
      <c r="FRB196" s="80"/>
      <c r="FRC196" s="80"/>
      <c r="FRD196" s="80"/>
      <c r="FRE196" s="80"/>
      <c r="FRF196" s="80"/>
      <c r="FRG196" s="80"/>
      <c r="FRH196" s="80"/>
      <c r="FRI196" s="80"/>
      <c r="FRJ196" s="80"/>
      <c r="FRK196" s="80"/>
      <c r="FRL196" s="80"/>
      <c r="FRM196" s="80"/>
      <c r="FRN196" s="80"/>
      <c r="FRO196" s="80"/>
      <c r="FRP196" s="80"/>
      <c r="FRQ196" s="80"/>
      <c r="FRR196" s="80"/>
      <c r="FRS196" s="80"/>
      <c r="FRT196" s="80"/>
      <c r="FRU196" s="80"/>
      <c r="FRV196" s="80"/>
      <c r="FRW196" s="80"/>
      <c r="FRX196" s="80"/>
      <c r="FRY196" s="80"/>
      <c r="FRZ196" s="80"/>
      <c r="FSA196" s="80"/>
      <c r="FSB196" s="80"/>
      <c r="FSC196" s="80"/>
      <c r="FSD196" s="80"/>
      <c r="FSE196" s="80"/>
      <c r="FSF196" s="80"/>
      <c r="FSG196" s="80"/>
      <c r="FSH196" s="80"/>
      <c r="FSI196" s="80"/>
      <c r="FSJ196" s="80"/>
      <c r="FSK196" s="80"/>
      <c r="FSL196" s="80"/>
      <c r="FSM196" s="80"/>
      <c r="FSN196" s="80"/>
      <c r="FSO196" s="80"/>
      <c r="FSP196" s="80"/>
      <c r="FSQ196" s="80"/>
      <c r="FSR196" s="80"/>
      <c r="FSS196" s="80"/>
      <c r="FST196" s="80"/>
      <c r="FSU196" s="80"/>
      <c r="FSV196" s="80"/>
      <c r="FSW196" s="80"/>
      <c r="FSX196" s="80"/>
      <c r="FSY196" s="80"/>
      <c r="FSZ196" s="80"/>
      <c r="FTA196" s="80"/>
      <c r="FTB196" s="80"/>
      <c r="FTC196" s="80"/>
      <c r="FTD196" s="80"/>
      <c r="FTE196" s="80"/>
      <c r="FTF196" s="80"/>
      <c r="FTG196" s="80"/>
      <c r="FTH196" s="80"/>
      <c r="FTI196" s="80"/>
      <c r="FTJ196" s="80"/>
      <c r="FTK196" s="80"/>
      <c r="FTL196" s="80"/>
      <c r="FTM196" s="80"/>
      <c r="FTN196" s="80"/>
      <c r="FTO196" s="80"/>
      <c r="FTP196" s="80"/>
      <c r="FTQ196" s="80"/>
      <c r="FTR196" s="80"/>
      <c r="FTS196" s="80"/>
      <c r="FTT196" s="80"/>
      <c r="FTU196" s="80"/>
      <c r="FTV196" s="80"/>
      <c r="FTW196" s="80"/>
      <c r="FTX196" s="80"/>
      <c r="FTY196" s="80"/>
      <c r="FTZ196" s="80"/>
      <c r="FUA196" s="80"/>
      <c r="FUB196" s="80"/>
      <c r="FUC196" s="80"/>
      <c r="FUD196" s="80"/>
      <c r="FUE196" s="80"/>
      <c r="FUF196" s="80"/>
      <c r="FUG196" s="80"/>
      <c r="FUH196" s="80"/>
      <c r="FUI196" s="80"/>
      <c r="FUJ196" s="80"/>
      <c r="FUK196" s="80"/>
      <c r="FUL196" s="80"/>
      <c r="FUM196" s="80"/>
      <c r="FUN196" s="80"/>
      <c r="FUO196" s="80"/>
      <c r="FUP196" s="80"/>
      <c r="FUQ196" s="80"/>
      <c r="FUR196" s="80"/>
      <c r="FUS196" s="80"/>
      <c r="FUT196" s="80"/>
      <c r="FUU196" s="80"/>
      <c r="FUV196" s="80"/>
      <c r="FUW196" s="80"/>
      <c r="FUX196" s="80"/>
      <c r="FUY196" s="80"/>
      <c r="FUZ196" s="80"/>
      <c r="FVA196" s="80"/>
      <c r="FVB196" s="80"/>
      <c r="FVC196" s="80"/>
      <c r="FVD196" s="80"/>
      <c r="FVE196" s="80"/>
      <c r="FVF196" s="80"/>
      <c r="FVG196" s="80"/>
      <c r="FVH196" s="80"/>
      <c r="FVI196" s="80"/>
      <c r="FVJ196" s="80"/>
      <c r="FVK196" s="80"/>
      <c r="FVL196" s="80"/>
      <c r="FVM196" s="80"/>
      <c r="FVN196" s="80"/>
      <c r="FVO196" s="80"/>
      <c r="FVP196" s="80"/>
      <c r="FVQ196" s="80"/>
      <c r="FVR196" s="80"/>
      <c r="FVS196" s="80"/>
      <c r="FVT196" s="80"/>
      <c r="FVU196" s="80"/>
      <c r="FVV196" s="80"/>
      <c r="FVW196" s="80"/>
      <c r="FVX196" s="80"/>
      <c r="FVY196" s="80"/>
      <c r="FVZ196" s="80"/>
      <c r="FWA196" s="80"/>
      <c r="FWB196" s="80"/>
      <c r="FWC196" s="80"/>
      <c r="FWD196" s="80"/>
      <c r="FWE196" s="80"/>
      <c r="FWF196" s="80"/>
      <c r="FWG196" s="80"/>
      <c r="FWH196" s="80"/>
      <c r="FWI196" s="80"/>
      <c r="FWJ196" s="80"/>
      <c r="FWK196" s="80"/>
      <c r="FWL196" s="80"/>
      <c r="FWM196" s="80"/>
      <c r="FWN196" s="80"/>
      <c r="FWO196" s="80"/>
      <c r="FWP196" s="80"/>
      <c r="FWQ196" s="80"/>
      <c r="FWR196" s="80"/>
      <c r="FWS196" s="80"/>
      <c r="FWT196" s="80"/>
      <c r="FWU196" s="80"/>
      <c r="FWV196" s="80"/>
      <c r="FWW196" s="80"/>
      <c r="FWX196" s="80"/>
      <c r="FWY196" s="80"/>
      <c r="FWZ196" s="80"/>
      <c r="FXA196" s="80"/>
      <c r="FXB196" s="80"/>
      <c r="FXC196" s="80"/>
      <c r="FXD196" s="80"/>
      <c r="FXE196" s="80"/>
      <c r="FXF196" s="80"/>
      <c r="FXG196" s="80"/>
      <c r="FXH196" s="80"/>
      <c r="FXI196" s="80"/>
      <c r="FXJ196" s="80"/>
      <c r="FXK196" s="80"/>
      <c r="FXL196" s="80"/>
      <c r="FXM196" s="80"/>
      <c r="FXN196" s="80"/>
      <c r="FXO196" s="80"/>
      <c r="FXP196" s="80"/>
      <c r="FXQ196" s="80"/>
      <c r="FXR196" s="80"/>
      <c r="FXS196" s="80"/>
      <c r="FXT196" s="80"/>
      <c r="FXU196" s="80"/>
      <c r="FXV196" s="80"/>
      <c r="FXW196" s="80"/>
      <c r="FXX196" s="80"/>
      <c r="FXY196" s="80"/>
      <c r="FXZ196" s="80"/>
      <c r="FYA196" s="80"/>
      <c r="FYB196" s="80"/>
      <c r="FYC196" s="80"/>
      <c r="FYD196" s="80"/>
      <c r="FYE196" s="80"/>
      <c r="FYF196" s="80"/>
      <c r="FYG196" s="80"/>
      <c r="FYH196" s="80"/>
      <c r="FYI196" s="80"/>
      <c r="FYJ196" s="80"/>
      <c r="FYK196" s="80"/>
      <c r="FYL196" s="80"/>
      <c r="FYM196" s="80"/>
      <c r="FYN196" s="80"/>
      <c r="FYO196" s="80"/>
      <c r="FYP196" s="80"/>
      <c r="FYQ196" s="80"/>
      <c r="FYR196" s="80"/>
      <c r="FYS196" s="80"/>
      <c r="FYT196" s="80"/>
      <c r="FYU196" s="80"/>
      <c r="FYV196" s="80"/>
      <c r="FYW196" s="80"/>
      <c r="FYX196" s="80"/>
      <c r="FYY196" s="80"/>
      <c r="FYZ196" s="80"/>
      <c r="FZA196" s="80"/>
      <c r="FZB196" s="80"/>
      <c r="FZC196" s="80"/>
      <c r="FZD196" s="80"/>
      <c r="FZE196" s="80"/>
      <c r="FZF196" s="80"/>
      <c r="FZG196" s="80"/>
      <c r="FZH196" s="80"/>
      <c r="FZI196" s="80"/>
      <c r="FZJ196" s="80"/>
      <c r="FZK196" s="80"/>
      <c r="FZL196" s="80"/>
      <c r="FZM196" s="80"/>
      <c r="FZN196" s="80"/>
      <c r="FZO196" s="80"/>
      <c r="FZP196" s="80"/>
      <c r="FZQ196" s="80"/>
      <c r="FZR196" s="80"/>
      <c r="FZS196" s="80"/>
      <c r="FZT196" s="80"/>
      <c r="FZU196" s="80"/>
      <c r="FZV196" s="80"/>
      <c r="FZW196" s="80"/>
      <c r="FZX196" s="80"/>
      <c r="FZY196" s="80"/>
      <c r="FZZ196" s="80"/>
      <c r="GAA196" s="80"/>
      <c r="GAB196" s="80"/>
      <c r="GAC196" s="80"/>
      <c r="GAD196" s="80"/>
      <c r="GAE196" s="80"/>
      <c r="GAF196" s="80"/>
      <c r="GAG196" s="80"/>
      <c r="GAH196" s="80"/>
      <c r="GAI196" s="80"/>
      <c r="GAJ196" s="80"/>
      <c r="GAK196" s="80"/>
      <c r="GAL196" s="80"/>
      <c r="GAM196" s="80"/>
      <c r="GAN196" s="80"/>
      <c r="GAO196" s="80"/>
      <c r="GAP196" s="80"/>
      <c r="GAQ196" s="80"/>
      <c r="GAR196" s="80"/>
      <c r="GAS196" s="80"/>
      <c r="GAT196" s="80"/>
      <c r="GAU196" s="80"/>
      <c r="GAV196" s="80"/>
      <c r="GAW196" s="80"/>
      <c r="GAX196" s="80"/>
      <c r="GAY196" s="80"/>
      <c r="GAZ196" s="80"/>
      <c r="GBA196" s="80"/>
      <c r="GBB196" s="80"/>
      <c r="GBC196" s="80"/>
      <c r="GBD196" s="80"/>
      <c r="GBE196" s="80"/>
      <c r="GBF196" s="80"/>
      <c r="GBG196" s="80"/>
      <c r="GBH196" s="80"/>
      <c r="GBI196" s="80"/>
      <c r="GBJ196" s="80"/>
      <c r="GBK196" s="80"/>
      <c r="GBL196" s="80"/>
      <c r="GBM196" s="80"/>
      <c r="GBN196" s="80"/>
      <c r="GBO196" s="80"/>
      <c r="GBP196" s="80"/>
      <c r="GBQ196" s="80"/>
      <c r="GBR196" s="80"/>
      <c r="GBS196" s="80"/>
      <c r="GBT196" s="80"/>
      <c r="GBU196" s="80"/>
      <c r="GBV196" s="80"/>
      <c r="GBW196" s="80"/>
      <c r="GBX196" s="80"/>
      <c r="GBY196" s="80"/>
      <c r="GBZ196" s="80"/>
      <c r="GCA196" s="80"/>
      <c r="GCB196" s="80"/>
      <c r="GCC196" s="80"/>
      <c r="GCD196" s="80"/>
      <c r="GCE196" s="80"/>
      <c r="GCF196" s="80"/>
      <c r="GCG196" s="80"/>
      <c r="GCH196" s="80"/>
      <c r="GCI196" s="80"/>
      <c r="GCJ196" s="80"/>
      <c r="GCK196" s="80"/>
      <c r="GCL196" s="80"/>
      <c r="GCM196" s="80"/>
      <c r="GCN196" s="80"/>
      <c r="GCO196" s="80"/>
      <c r="GCP196" s="80"/>
      <c r="GCQ196" s="80"/>
      <c r="GCR196" s="80"/>
      <c r="GCS196" s="80"/>
      <c r="GCT196" s="80"/>
      <c r="GCU196" s="80"/>
      <c r="GCV196" s="80"/>
      <c r="GCW196" s="80"/>
      <c r="GCX196" s="80"/>
      <c r="GCY196" s="80"/>
      <c r="GCZ196" s="80"/>
      <c r="GDA196" s="80"/>
      <c r="GDB196" s="80"/>
      <c r="GDC196" s="80"/>
      <c r="GDD196" s="80"/>
      <c r="GDE196" s="80"/>
      <c r="GDF196" s="80"/>
      <c r="GDG196" s="80"/>
      <c r="GDH196" s="80"/>
      <c r="GDI196" s="80"/>
      <c r="GDJ196" s="80"/>
      <c r="GDK196" s="80"/>
      <c r="GDL196" s="80"/>
      <c r="GDM196" s="80"/>
      <c r="GDN196" s="80"/>
      <c r="GDO196" s="80"/>
      <c r="GDP196" s="80"/>
      <c r="GDQ196" s="80"/>
      <c r="GDR196" s="80"/>
      <c r="GDS196" s="80"/>
      <c r="GDT196" s="80"/>
      <c r="GDU196" s="80"/>
      <c r="GDV196" s="80"/>
      <c r="GDW196" s="80"/>
      <c r="GDX196" s="80"/>
      <c r="GDY196" s="80"/>
      <c r="GDZ196" s="80"/>
      <c r="GEA196" s="80"/>
      <c r="GEB196" s="80"/>
      <c r="GEC196" s="80"/>
      <c r="GED196" s="80"/>
      <c r="GEE196" s="80"/>
      <c r="GEF196" s="80"/>
      <c r="GEG196" s="80"/>
      <c r="GEH196" s="80"/>
      <c r="GEI196" s="80"/>
      <c r="GEJ196" s="80"/>
      <c r="GEK196" s="80"/>
      <c r="GEL196" s="80"/>
      <c r="GEM196" s="80"/>
      <c r="GEN196" s="80"/>
      <c r="GEO196" s="80"/>
      <c r="GEP196" s="80"/>
      <c r="GEQ196" s="80"/>
      <c r="GER196" s="80"/>
      <c r="GES196" s="80"/>
      <c r="GET196" s="80"/>
      <c r="GEU196" s="80"/>
      <c r="GEV196" s="80"/>
      <c r="GEW196" s="80"/>
      <c r="GEX196" s="80"/>
      <c r="GEY196" s="80"/>
      <c r="GEZ196" s="80"/>
      <c r="GFA196" s="80"/>
      <c r="GFB196" s="80"/>
      <c r="GFC196" s="80"/>
      <c r="GFD196" s="80"/>
      <c r="GFE196" s="80"/>
      <c r="GFF196" s="80"/>
      <c r="GFG196" s="80"/>
      <c r="GFH196" s="80"/>
      <c r="GFI196" s="80"/>
      <c r="GFJ196" s="80"/>
      <c r="GFK196" s="80"/>
      <c r="GFL196" s="80"/>
      <c r="GFM196" s="80"/>
      <c r="GFN196" s="80"/>
      <c r="GFO196" s="80"/>
      <c r="GFP196" s="80"/>
      <c r="GFQ196" s="80"/>
      <c r="GFR196" s="80"/>
      <c r="GFS196" s="80"/>
      <c r="GFT196" s="80"/>
      <c r="GFU196" s="80"/>
      <c r="GFV196" s="80"/>
      <c r="GFW196" s="80"/>
      <c r="GFX196" s="80"/>
      <c r="GFY196" s="80"/>
      <c r="GFZ196" s="80"/>
      <c r="GGA196" s="80"/>
      <c r="GGB196" s="80"/>
      <c r="GGC196" s="80"/>
      <c r="GGD196" s="80"/>
      <c r="GGE196" s="80"/>
      <c r="GGF196" s="80"/>
      <c r="GGG196" s="80"/>
      <c r="GGH196" s="80"/>
      <c r="GGI196" s="80"/>
      <c r="GGJ196" s="80"/>
      <c r="GGK196" s="80"/>
      <c r="GGL196" s="80"/>
      <c r="GGM196" s="80"/>
      <c r="GGN196" s="80"/>
      <c r="GGO196" s="80"/>
      <c r="GGP196" s="80"/>
      <c r="GGQ196" s="80"/>
      <c r="GGR196" s="80"/>
      <c r="GGS196" s="80"/>
      <c r="GGT196" s="80"/>
      <c r="GGU196" s="80"/>
      <c r="GGV196" s="80"/>
      <c r="GGW196" s="80"/>
      <c r="GGX196" s="80"/>
      <c r="GGY196" s="80"/>
      <c r="GGZ196" s="80"/>
      <c r="GHA196" s="80"/>
      <c r="GHB196" s="80"/>
      <c r="GHC196" s="80"/>
      <c r="GHD196" s="80"/>
      <c r="GHE196" s="80"/>
      <c r="GHF196" s="80"/>
      <c r="GHG196" s="80"/>
      <c r="GHH196" s="80"/>
      <c r="GHI196" s="80"/>
      <c r="GHJ196" s="80"/>
      <c r="GHK196" s="80"/>
      <c r="GHL196" s="80"/>
      <c r="GHM196" s="80"/>
      <c r="GHN196" s="80"/>
      <c r="GHO196" s="80"/>
      <c r="GHP196" s="80"/>
      <c r="GHQ196" s="80"/>
      <c r="GHR196" s="80"/>
      <c r="GHS196" s="80"/>
      <c r="GHT196" s="80"/>
      <c r="GHU196" s="80"/>
      <c r="GHV196" s="80"/>
      <c r="GHW196" s="80"/>
      <c r="GHX196" s="80"/>
      <c r="GHY196" s="80"/>
      <c r="GHZ196" s="80"/>
      <c r="GIA196" s="80"/>
      <c r="GIB196" s="80"/>
      <c r="GIC196" s="80"/>
      <c r="GID196" s="80"/>
      <c r="GIE196" s="80"/>
      <c r="GIF196" s="80"/>
      <c r="GIG196" s="80"/>
      <c r="GIH196" s="80"/>
      <c r="GII196" s="80"/>
      <c r="GIJ196" s="80"/>
      <c r="GIK196" s="80"/>
      <c r="GIL196" s="80"/>
      <c r="GIM196" s="80"/>
      <c r="GIN196" s="80"/>
      <c r="GIO196" s="80"/>
      <c r="GIP196" s="80"/>
      <c r="GIQ196" s="80"/>
      <c r="GIR196" s="80"/>
      <c r="GIS196" s="80"/>
      <c r="GIT196" s="80"/>
      <c r="GIU196" s="80"/>
      <c r="GIV196" s="80"/>
      <c r="GIW196" s="80"/>
      <c r="GIX196" s="80"/>
      <c r="GIY196" s="80"/>
      <c r="GIZ196" s="80"/>
      <c r="GJA196" s="80"/>
      <c r="GJB196" s="80"/>
      <c r="GJC196" s="80"/>
      <c r="GJD196" s="80"/>
      <c r="GJE196" s="80"/>
      <c r="GJF196" s="80"/>
      <c r="GJG196" s="80"/>
      <c r="GJH196" s="80"/>
      <c r="GJI196" s="80"/>
      <c r="GJJ196" s="80"/>
      <c r="GJK196" s="80"/>
      <c r="GJL196" s="80"/>
      <c r="GJM196" s="80"/>
      <c r="GJN196" s="80"/>
      <c r="GJO196" s="80"/>
      <c r="GJP196" s="80"/>
      <c r="GJQ196" s="80"/>
      <c r="GJR196" s="80"/>
      <c r="GJS196" s="80"/>
      <c r="GJT196" s="80"/>
      <c r="GJU196" s="80"/>
      <c r="GJV196" s="80"/>
      <c r="GJW196" s="80"/>
      <c r="GJX196" s="80"/>
      <c r="GJY196" s="80"/>
      <c r="GJZ196" s="80"/>
      <c r="GKA196" s="80"/>
      <c r="GKB196" s="80"/>
      <c r="GKC196" s="80"/>
      <c r="GKD196" s="80"/>
      <c r="GKE196" s="80"/>
      <c r="GKF196" s="80"/>
      <c r="GKG196" s="80"/>
      <c r="GKH196" s="80"/>
      <c r="GKI196" s="80"/>
      <c r="GKJ196" s="80"/>
      <c r="GKK196" s="80"/>
      <c r="GKL196" s="80"/>
      <c r="GKM196" s="80"/>
      <c r="GKN196" s="80"/>
      <c r="GKO196" s="80"/>
      <c r="GKP196" s="80"/>
      <c r="GKQ196" s="80"/>
      <c r="GKR196" s="80"/>
      <c r="GKS196" s="80"/>
      <c r="GKT196" s="80"/>
      <c r="GKU196" s="80"/>
      <c r="GKV196" s="80"/>
      <c r="GKW196" s="80"/>
      <c r="GKX196" s="80"/>
      <c r="GKY196" s="80"/>
      <c r="GKZ196" s="80"/>
      <c r="GLA196" s="80"/>
      <c r="GLB196" s="80"/>
      <c r="GLC196" s="80"/>
      <c r="GLD196" s="80"/>
      <c r="GLE196" s="80"/>
      <c r="GLF196" s="80"/>
      <c r="GLG196" s="80"/>
      <c r="GLH196" s="80"/>
      <c r="GLI196" s="80"/>
      <c r="GLJ196" s="80"/>
      <c r="GLK196" s="80"/>
      <c r="GLL196" s="80"/>
      <c r="GLM196" s="80"/>
      <c r="GLN196" s="80"/>
      <c r="GLO196" s="80"/>
      <c r="GLP196" s="80"/>
      <c r="GLQ196" s="80"/>
      <c r="GLR196" s="80"/>
      <c r="GLS196" s="80"/>
      <c r="GLT196" s="80"/>
      <c r="GLU196" s="80"/>
      <c r="GLV196" s="80"/>
      <c r="GLW196" s="80"/>
      <c r="GLX196" s="80"/>
      <c r="GLY196" s="80"/>
      <c r="GLZ196" s="80"/>
      <c r="GMA196" s="80"/>
      <c r="GMB196" s="80"/>
      <c r="GMC196" s="80"/>
      <c r="GMD196" s="80"/>
      <c r="GME196" s="80"/>
      <c r="GMF196" s="80"/>
      <c r="GMG196" s="80"/>
      <c r="GMH196" s="80"/>
      <c r="GMI196" s="80"/>
      <c r="GMJ196" s="80"/>
      <c r="GMK196" s="80"/>
      <c r="GML196" s="80"/>
      <c r="GMM196" s="80"/>
      <c r="GMN196" s="80"/>
      <c r="GMO196" s="80"/>
      <c r="GMP196" s="80"/>
      <c r="GMQ196" s="80"/>
      <c r="GMR196" s="80"/>
      <c r="GMS196" s="80"/>
      <c r="GMT196" s="80"/>
      <c r="GMU196" s="80"/>
      <c r="GMV196" s="80"/>
      <c r="GMW196" s="80"/>
      <c r="GMX196" s="80"/>
      <c r="GMY196" s="80"/>
      <c r="GMZ196" s="80"/>
      <c r="GNA196" s="80"/>
      <c r="GNB196" s="80"/>
      <c r="GNC196" s="80"/>
      <c r="GND196" s="80"/>
      <c r="GNE196" s="80"/>
      <c r="GNF196" s="80"/>
      <c r="GNG196" s="80"/>
      <c r="GNH196" s="80"/>
      <c r="GNI196" s="80"/>
      <c r="GNJ196" s="80"/>
      <c r="GNK196" s="80"/>
      <c r="GNL196" s="80"/>
      <c r="GNM196" s="80"/>
      <c r="GNN196" s="80"/>
      <c r="GNO196" s="80"/>
      <c r="GNP196" s="80"/>
      <c r="GNQ196" s="80"/>
      <c r="GNR196" s="80"/>
      <c r="GNS196" s="80"/>
      <c r="GNT196" s="80"/>
      <c r="GNU196" s="80"/>
      <c r="GNV196" s="80"/>
      <c r="GNW196" s="80"/>
      <c r="GNX196" s="80"/>
      <c r="GNY196" s="80"/>
      <c r="GNZ196" s="80"/>
      <c r="GOA196" s="80"/>
      <c r="GOB196" s="80"/>
      <c r="GOC196" s="80"/>
      <c r="GOD196" s="80"/>
      <c r="GOE196" s="80"/>
      <c r="GOF196" s="80"/>
      <c r="GOG196" s="80"/>
      <c r="GOH196" s="80"/>
      <c r="GOI196" s="80"/>
      <c r="GOJ196" s="80"/>
      <c r="GOK196" s="80"/>
      <c r="GOL196" s="80"/>
      <c r="GOM196" s="80"/>
      <c r="GON196" s="80"/>
      <c r="GOO196" s="80"/>
      <c r="GOP196" s="80"/>
      <c r="GOQ196" s="80"/>
      <c r="GOR196" s="80"/>
      <c r="GOS196" s="80"/>
      <c r="GOT196" s="80"/>
      <c r="GOU196" s="80"/>
      <c r="GOV196" s="80"/>
      <c r="GOW196" s="80"/>
      <c r="GOX196" s="80"/>
      <c r="GOY196" s="80"/>
      <c r="GOZ196" s="80"/>
      <c r="GPA196" s="80"/>
      <c r="GPB196" s="80"/>
      <c r="GPC196" s="80"/>
      <c r="GPD196" s="80"/>
      <c r="GPE196" s="80"/>
      <c r="GPF196" s="80"/>
      <c r="GPG196" s="80"/>
      <c r="GPH196" s="80"/>
      <c r="GPI196" s="80"/>
      <c r="GPJ196" s="80"/>
      <c r="GPK196" s="80"/>
      <c r="GPL196" s="80"/>
      <c r="GPM196" s="80"/>
      <c r="GPN196" s="80"/>
      <c r="GPO196" s="80"/>
      <c r="GPP196" s="80"/>
      <c r="GPQ196" s="80"/>
      <c r="GPR196" s="80"/>
      <c r="GPS196" s="80"/>
      <c r="GPT196" s="80"/>
      <c r="GPU196" s="80"/>
      <c r="GPV196" s="80"/>
      <c r="GPW196" s="80"/>
      <c r="GPX196" s="80"/>
      <c r="GPY196" s="80"/>
      <c r="GPZ196" s="80"/>
      <c r="GQA196" s="80"/>
      <c r="GQB196" s="80"/>
      <c r="GQC196" s="80"/>
      <c r="GQD196" s="80"/>
      <c r="GQE196" s="80"/>
      <c r="GQF196" s="80"/>
      <c r="GQG196" s="80"/>
      <c r="GQH196" s="80"/>
      <c r="GQI196" s="80"/>
      <c r="GQJ196" s="80"/>
      <c r="GQK196" s="80"/>
      <c r="GQL196" s="80"/>
      <c r="GQM196" s="80"/>
      <c r="GQN196" s="80"/>
      <c r="GQO196" s="80"/>
      <c r="GQP196" s="80"/>
      <c r="GQQ196" s="80"/>
      <c r="GQR196" s="80"/>
      <c r="GQS196" s="80"/>
      <c r="GQT196" s="80"/>
      <c r="GQU196" s="80"/>
      <c r="GQV196" s="80"/>
      <c r="GQW196" s="80"/>
      <c r="GQX196" s="80"/>
      <c r="GQY196" s="80"/>
      <c r="GQZ196" s="80"/>
      <c r="GRA196" s="80"/>
      <c r="GRB196" s="80"/>
      <c r="GRC196" s="80"/>
      <c r="GRD196" s="80"/>
      <c r="GRE196" s="80"/>
      <c r="GRF196" s="80"/>
      <c r="GRG196" s="80"/>
      <c r="GRH196" s="80"/>
      <c r="GRI196" s="80"/>
      <c r="GRJ196" s="80"/>
      <c r="GRK196" s="80"/>
      <c r="GRL196" s="80"/>
      <c r="GRM196" s="80"/>
      <c r="GRN196" s="80"/>
      <c r="GRO196" s="80"/>
      <c r="GRP196" s="80"/>
      <c r="GRQ196" s="80"/>
      <c r="GRR196" s="80"/>
      <c r="GRS196" s="80"/>
      <c r="GRT196" s="80"/>
      <c r="GRU196" s="80"/>
      <c r="GRV196" s="80"/>
      <c r="GRW196" s="80"/>
      <c r="GRX196" s="80"/>
      <c r="GRY196" s="80"/>
      <c r="GRZ196" s="80"/>
      <c r="GSA196" s="80"/>
      <c r="GSB196" s="80"/>
      <c r="GSC196" s="80"/>
      <c r="GSD196" s="80"/>
      <c r="GSE196" s="80"/>
      <c r="GSF196" s="80"/>
      <c r="GSG196" s="80"/>
      <c r="GSH196" s="80"/>
      <c r="GSI196" s="80"/>
      <c r="GSJ196" s="80"/>
      <c r="GSK196" s="80"/>
      <c r="GSL196" s="80"/>
      <c r="GSM196" s="80"/>
      <c r="GSN196" s="80"/>
      <c r="GSO196" s="80"/>
      <c r="GSP196" s="80"/>
      <c r="GSQ196" s="80"/>
      <c r="GSR196" s="80"/>
      <c r="GSS196" s="80"/>
      <c r="GST196" s="80"/>
      <c r="GSU196" s="80"/>
      <c r="GSV196" s="80"/>
      <c r="GSW196" s="80"/>
      <c r="GSX196" s="80"/>
      <c r="GSY196" s="80"/>
      <c r="GSZ196" s="80"/>
      <c r="GTA196" s="80"/>
      <c r="GTB196" s="80"/>
      <c r="GTC196" s="80"/>
      <c r="GTD196" s="80"/>
      <c r="GTE196" s="80"/>
      <c r="GTF196" s="80"/>
      <c r="GTG196" s="80"/>
      <c r="GTH196" s="80"/>
      <c r="GTI196" s="80"/>
      <c r="GTJ196" s="80"/>
      <c r="GTK196" s="80"/>
      <c r="GTL196" s="80"/>
      <c r="GTM196" s="80"/>
      <c r="GTN196" s="80"/>
      <c r="GTO196" s="80"/>
      <c r="GTP196" s="80"/>
      <c r="GTQ196" s="80"/>
      <c r="GTR196" s="80"/>
      <c r="GTS196" s="80"/>
      <c r="GTT196" s="80"/>
      <c r="GTU196" s="80"/>
      <c r="GTV196" s="80"/>
      <c r="GTW196" s="80"/>
      <c r="GTX196" s="80"/>
      <c r="GTY196" s="80"/>
      <c r="GTZ196" s="80"/>
      <c r="GUA196" s="80"/>
      <c r="GUB196" s="80"/>
      <c r="GUC196" s="80"/>
      <c r="GUD196" s="80"/>
      <c r="GUE196" s="80"/>
      <c r="GUF196" s="80"/>
      <c r="GUG196" s="80"/>
      <c r="GUH196" s="80"/>
      <c r="GUI196" s="80"/>
      <c r="GUJ196" s="80"/>
      <c r="GUK196" s="80"/>
      <c r="GUL196" s="80"/>
      <c r="GUM196" s="80"/>
      <c r="GUN196" s="80"/>
      <c r="GUO196" s="80"/>
      <c r="GUP196" s="80"/>
      <c r="GUQ196" s="80"/>
      <c r="GUR196" s="80"/>
      <c r="GUS196" s="80"/>
      <c r="GUT196" s="80"/>
      <c r="GUU196" s="80"/>
      <c r="GUV196" s="80"/>
      <c r="GUW196" s="80"/>
      <c r="GUX196" s="80"/>
      <c r="GUY196" s="80"/>
      <c r="GUZ196" s="80"/>
      <c r="GVA196" s="80"/>
      <c r="GVB196" s="80"/>
      <c r="GVC196" s="80"/>
      <c r="GVD196" s="80"/>
      <c r="GVE196" s="80"/>
      <c r="GVF196" s="80"/>
      <c r="GVG196" s="80"/>
      <c r="GVH196" s="80"/>
      <c r="GVI196" s="80"/>
      <c r="GVJ196" s="80"/>
      <c r="GVK196" s="80"/>
      <c r="GVL196" s="80"/>
      <c r="GVM196" s="80"/>
      <c r="GVN196" s="80"/>
      <c r="GVO196" s="80"/>
      <c r="GVP196" s="80"/>
      <c r="GVQ196" s="80"/>
      <c r="GVR196" s="80"/>
      <c r="GVS196" s="80"/>
      <c r="GVT196" s="80"/>
      <c r="GVU196" s="80"/>
      <c r="GVV196" s="80"/>
      <c r="GVW196" s="80"/>
      <c r="GVX196" s="80"/>
      <c r="GVY196" s="80"/>
      <c r="GVZ196" s="80"/>
      <c r="GWA196" s="80"/>
      <c r="GWB196" s="80"/>
      <c r="GWC196" s="80"/>
      <c r="GWD196" s="80"/>
      <c r="GWE196" s="80"/>
      <c r="GWF196" s="80"/>
      <c r="GWG196" s="80"/>
      <c r="GWH196" s="80"/>
      <c r="GWI196" s="80"/>
      <c r="GWJ196" s="80"/>
      <c r="GWK196" s="80"/>
      <c r="GWL196" s="80"/>
      <c r="GWM196" s="80"/>
      <c r="GWN196" s="80"/>
      <c r="GWO196" s="80"/>
      <c r="GWP196" s="80"/>
      <c r="GWQ196" s="80"/>
      <c r="GWR196" s="80"/>
      <c r="GWS196" s="80"/>
      <c r="GWT196" s="80"/>
      <c r="GWU196" s="80"/>
      <c r="GWV196" s="80"/>
      <c r="GWW196" s="80"/>
      <c r="GWX196" s="80"/>
      <c r="GWY196" s="80"/>
      <c r="GWZ196" s="80"/>
      <c r="GXA196" s="80"/>
      <c r="GXB196" s="80"/>
      <c r="GXC196" s="80"/>
      <c r="GXD196" s="80"/>
      <c r="GXE196" s="80"/>
      <c r="GXF196" s="80"/>
      <c r="GXG196" s="80"/>
      <c r="GXH196" s="80"/>
      <c r="GXI196" s="80"/>
      <c r="GXJ196" s="80"/>
      <c r="GXK196" s="80"/>
      <c r="GXL196" s="80"/>
      <c r="GXM196" s="80"/>
      <c r="GXN196" s="80"/>
      <c r="GXO196" s="80"/>
      <c r="GXP196" s="80"/>
      <c r="GXQ196" s="80"/>
      <c r="GXR196" s="80"/>
      <c r="GXS196" s="80"/>
      <c r="GXT196" s="80"/>
      <c r="GXU196" s="80"/>
      <c r="GXV196" s="80"/>
      <c r="GXW196" s="80"/>
      <c r="GXX196" s="80"/>
      <c r="GXY196" s="80"/>
      <c r="GXZ196" s="80"/>
      <c r="GYA196" s="80"/>
      <c r="GYB196" s="80"/>
      <c r="GYC196" s="80"/>
      <c r="GYD196" s="80"/>
      <c r="GYE196" s="80"/>
      <c r="GYF196" s="80"/>
      <c r="GYG196" s="80"/>
      <c r="GYH196" s="80"/>
      <c r="GYI196" s="80"/>
      <c r="GYJ196" s="80"/>
      <c r="GYK196" s="80"/>
      <c r="GYL196" s="80"/>
      <c r="GYM196" s="80"/>
      <c r="GYN196" s="80"/>
      <c r="GYO196" s="80"/>
      <c r="GYP196" s="80"/>
      <c r="GYQ196" s="80"/>
      <c r="GYR196" s="80"/>
      <c r="GYS196" s="80"/>
      <c r="GYT196" s="80"/>
      <c r="GYU196" s="80"/>
      <c r="GYV196" s="80"/>
      <c r="GYW196" s="80"/>
      <c r="GYX196" s="80"/>
      <c r="GYY196" s="80"/>
      <c r="GYZ196" s="80"/>
      <c r="GZA196" s="80"/>
      <c r="GZB196" s="80"/>
      <c r="GZC196" s="80"/>
      <c r="GZD196" s="80"/>
      <c r="GZE196" s="80"/>
      <c r="GZF196" s="80"/>
      <c r="GZG196" s="80"/>
      <c r="GZH196" s="80"/>
      <c r="GZI196" s="80"/>
      <c r="GZJ196" s="80"/>
      <c r="GZK196" s="80"/>
      <c r="GZL196" s="80"/>
      <c r="GZM196" s="80"/>
      <c r="GZN196" s="80"/>
      <c r="GZO196" s="80"/>
      <c r="GZP196" s="80"/>
      <c r="GZQ196" s="80"/>
      <c r="GZR196" s="80"/>
      <c r="GZS196" s="80"/>
      <c r="GZT196" s="80"/>
      <c r="GZU196" s="80"/>
      <c r="GZV196" s="80"/>
      <c r="GZW196" s="80"/>
      <c r="GZX196" s="80"/>
      <c r="GZY196" s="80"/>
      <c r="GZZ196" s="80"/>
      <c r="HAA196" s="80"/>
      <c r="HAB196" s="80"/>
      <c r="HAC196" s="80"/>
      <c r="HAD196" s="80"/>
      <c r="HAE196" s="80"/>
      <c r="HAF196" s="80"/>
      <c r="HAG196" s="80"/>
      <c r="HAH196" s="80"/>
      <c r="HAI196" s="80"/>
      <c r="HAJ196" s="80"/>
      <c r="HAK196" s="80"/>
      <c r="HAL196" s="80"/>
      <c r="HAM196" s="80"/>
      <c r="HAN196" s="80"/>
      <c r="HAO196" s="80"/>
      <c r="HAP196" s="80"/>
      <c r="HAQ196" s="80"/>
      <c r="HAR196" s="80"/>
      <c r="HAS196" s="80"/>
      <c r="HAT196" s="80"/>
      <c r="HAU196" s="80"/>
      <c r="HAV196" s="80"/>
      <c r="HAW196" s="80"/>
      <c r="HAX196" s="80"/>
      <c r="HAY196" s="80"/>
      <c r="HAZ196" s="80"/>
      <c r="HBA196" s="80"/>
      <c r="HBB196" s="80"/>
      <c r="HBC196" s="80"/>
      <c r="HBD196" s="80"/>
      <c r="HBE196" s="80"/>
      <c r="HBF196" s="80"/>
      <c r="HBG196" s="80"/>
      <c r="HBH196" s="80"/>
      <c r="HBI196" s="80"/>
      <c r="HBJ196" s="80"/>
      <c r="HBK196" s="80"/>
      <c r="HBL196" s="80"/>
      <c r="HBM196" s="80"/>
      <c r="HBN196" s="80"/>
      <c r="HBO196" s="80"/>
      <c r="HBP196" s="80"/>
      <c r="HBQ196" s="80"/>
      <c r="HBR196" s="80"/>
      <c r="HBS196" s="80"/>
      <c r="HBT196" s="80"/>
      <c r="HBU196" s="80"/>
      <c r="HBV196" s="80"/>
      <c r="HBW196" s="80"/>
      <c r="HBX196" s="80"/>
      <c r="HBY196" s="80"/>
      <c r="HBZ196" s="80"/>
      <c r="HCA196" s="80"/>
      <c r="HCB196" s="80"/>
      <c r="HCC196" s="80"/>
      <c r="HCD196" s="80"/>
      <c r="HCE196" s="80"/>
      <c r="HCF196" s="80"/>
      <c r="HCG196" s="80"/>
      <c r="HCH196" s="80"/>
      <c r="HCI196" s="80"/>
      <c r="HCJ196" s="80"/>
      <c r="HCK196" s="80"/>
      <c r="HCL196" s="80"/>
      <c r="HCM196" s="80"/>
      <c r="HCN196" s="80"/>
      <c r="HCO196" s="80"/>
      <c r="HCP196" s="80"/>
      <c r="HCQ196" s="80"/>
      <c r="HCR196" s="80"/>
      <c r="HCS196" s="80"/>
      <c r="HCT196" s="80"/>
      <c r="HCU196" s="80"/>
      <c r="HCV196" s="80"/>
      <c r="HCW196" s="80"/>
      <c r="HCX196" s="80"/>
      <c r="HCY196" s="80"/>
      <c r="HCZ196" s="80"/>
      <c r="HDA196" s="80"/>
      <c r="HDB196" s="80"/>
      <c r="HDC196" s="80"/>
      <c r="HDD196" s="80"/>
      <c r="HDE196" s="80"/>
      <c r="HDF196" s="80"/>
      <c r="HDG196" s="80"/>
      <c r="HDH196" s="80"/>
      <c r="HDI196" s="80"/>
      <c r="HDJ196" s="80"/>
      <c r="HDK196" s="80"/>
      <c r="HDL196" s="80"/>
      <c r="HDM196" s="80"/>
      <c r="HDN196" s="80"/>
      <c r="HDO196" s="80"/>
      <c r="HDP196" s="80"/>
      <c r="HDQ196" s="80"/>
      <c r="HDR196" s="80"/>
      <c r="HDS196" s="80"/>
      <c r="HDT196" s="80"/>
      <c r="HDU196" s="80"/>
      <c r="HDV196" s="80"/>
      <c r="HDW196" s="80"/>
      <c r="HDX196" s="80"/>
      <c r="HDY196" s="80"/>
      <c r="HDZ196" s="80"/>
      <c r="HEA196" s="80"/>
      <c r="HEB196" s="80"/>
      <c r="HEC196" s="80"/>
      <c r="HED196" s="80"/>
      <c r="HEE196" s="80"/>
      <c r="HEF196" s="80"/>
      <c r="HEG196" s="80"/>
      <c r="HEH196" s="80"/>
      <c r="HEI196" s="80"/>
      <c r="HEJ196" s="80"/>
      <c r="HEK196" s="80"/>
      <c r="HEL196" s="80"/>
      <c r="HEM196" s="80"/>
      <c r="HEN196" s="80"/>
      <c r="HEO196" s="80"/>
      <c r="HEP196" s="80"/>
      <c r="HEQ196" s="80"/>
      <c r="HER196" s="80"/>
      <c r="HES196" s="80"/>
      <c r="HET196" s="80"/>
      <c r="HEU196" s="80"/>
      <c r="HEV196" s="80"/>
      <c r="HEW196" s="80"/>
      <c r="HEX196" s="80"/>
      <c r="HEY196" s="80"/>
      <c r="HEZ196" s="80"/>
      <c r="HFA196" s="80"/>
      <c r="HFB196" s="80"/>
      <c r="HFC196" s="80"/>
      <c r="HFD196" s="80"/>
      <c r="HFE196" s="80"/>
      <c r="HFF196" s="80"/>
      <c r="HFG196" s="80"/>
      <c r="HFH196" s="80"/>
      <c r="HFI196" s="80"/>
      <c r="HFJ196" s="80"/>
      <c r="HFK196" s="80"/>
      <c r="HFL196" s="80"/>
      <c r="HFM196" s="80"/>
      <c r="HFN196" s="80"/>
      <c r="HFO196" s="80"/>
      <c r="HFP196" s="80"/>
      <c r="HFQ196" s="80"/>
      <c r="HFR196" s="80"/>
      <c r="HFS196" s="80"/>
      <c r="HFT196" s="80"/>
      <c r="HFU196" s="80"/>
      <c r="HFV196" s="80"/>
      <c r="HFW196" s="80"/>
      <c r="HFX196" s="80"/>
      <c r="HFY196" s="80"/>
      <c r="HFZ196" s="80"/>
      <c r="HGA196" s="80"/>
      <c r="HGB196" s="80"/>
      <c r="HGC196" s="80"/>
      <c r="HGD196" s="80"/>
      <c r="HGE196" s="80"/>
      <c r="HGF196" s="80"/>
      <c r="HGG196" s="80"/>
      <c r="HGH196" s="80"/>
      <c r="HGI196" s="80"/>
      <c r="HGJ196" s="80"/>
      <c r="HGK196" s="80"/>
      <c r="HGL196" s="80"/>
      <c r="HGM196" s="80"/>
      <c r="HGN196" s="80"/>
      <c r="HGO196" s="80"/>
      <c r="HGP196" s="80"/>
      <c r="HGQ196" s="80"/>
      <c r="HGR196" s="80"/>
      <c r="HGS196" s="80"/>
      <c r="HGT196" s="80"/>
      <c r="HGU196" s="80"/>
      <c r="HGV196" s="80"/>
      <c r="HGW196" s="80"/>
      <c r="HGX196" s="80"/>
      <c r="HGY196" s="80"/>
      <c r="HGZ196" s="80"/>
      <c r="HHA196" s="80"/>
      <c r="HHB196" s="80"/>
      <c r="HHC196" s="80"/>
      <c r="HHD196" s="80"/>
      <c r="HHE196" s="80"/>
      <c r="HHF196" s="80"/>
      <c r="HHG196" s="80"/>
      <c r="HHH196" s="80"/>
      <c r="HHI196" s="80"/>
      <c r="HHJ196" s="80"/>
      <c r="HHK196" s="80"/>
      <c r="HHL196" s="80"/>
      <c r="HHM196" s="80"/>
      <c r="HHN196" s="80"/>
      <c r="HHO196" s="80"/>
      <c r="HHP196" s="80"/>
      <c r="HHQ196" s="80"/>
      <c r="HHR196" s="80"/>
      <c r="HHS196" s="80"/>
      <c r="HHT196" s="80"/>
      <c r="HHU196" s="80"/>
      <c r="HHV196" s="80"/>
      <c r="HHW196" s="80"/>
      <c r="HHX196" s="80"/>
      <c r="HHY196" s="80"/>
      <c r="HHZ196" s="80"/>
      <c r="HIA196" s="80"/>
      <c r="HIB196" s="80"/>
      <c r="HIC196" s="80"/>
      <c r="HID196" s="80"/>
      <c r="HIE196" s="80"/>
      <c r="HIF196" s="80"/>
      <c r="HIG196" s="80"/>
      <c r="HIH196" s="80"/>
      <c r="HII196" s="80"/>
      <c r="HIJ196" s="80"/>
      <c r="HIK196" s="80"/>
      <c r="HIL196" s="80"/>
      <c r="HIM196" s="80"/>
      <c r="HIN196" s="80"/>
      <c r="HIO196" s="80"/>
      <c r="HIP196" s="80"/>
      <c r="HIQ196" s="80"/>
      <c r="HIR196" s="80"/>
      <c r="HIS196" s="80"/>
      <c r="HIT196" s="80"/>
      <c r="HIU196" s="80"/>
      <c r="HIV196" s="80"/>
      <c r="HIW196" s="80"/>
      <c r="HIX196" s="80"/>
      <c r="HIY196" s="80"/>
      <c r="HIZ196" s="80"/>
      <c r="HJA196" s="80"/>
      <c r="HJB196" s="80"/>
      <c r="HJC196" s="80"/>
      <c r="HJD196" s="80"/>
      <c r="HJE196" s="80"/>
      <c r="HJF196" s="80"/>
      <c r="HJG196" s="80"/>
      <c r="HJH196" s="80"/>
      <c r="HJI196" s="80"/>
      <c r="HJJ196" s="80"/>
      <c r="HJK196" s="80"/>
      <c r="HJL196" s="80"/>
      <c r="HJM196" s="80"/>
      <c r="HJN196" s="80"/>
      <c r="HJO196" s="80"/>
      <c r="HJP196" s="80"/>
      <c r="HJQ196" s="80"/>
      <c r="HJR196" s="80"/>
      <c r="HJS196" s="80"/>
      <c r="HJT196" s="80"/>
      <c r="HJU196" s="80"/>
      <c r="HJV196" s="80"/>
      <c r="HJW196" s="80"/>
      <c r="HJX196" s="80"/>
      <c r="HJY196" s="80"/>
      <c r="HJZ196" s="80"/>
      <c r="HKA196" s="80"/>
      <c r="HKB196" s="80"/>
      <c r="HKC196" s="80"/>
      <c r="HKD196" s="80"/>
      <c r="HKE196" s="80"/>
      <c r="HKF196" s="80"/>
      <c r="HKG196" s="80"/>
      <c r="HKH196" s="80"/>
      <c r="HKI196" s="80"/>
      <c r="HKJ196" s="80"/>
      <c r="HKK196" s="80"/>
      <c r="HKL196" s="80"/>
      <c r="HKM196" s="80"/>
      <c r="HKN196" s="80"/>
      <c r="HKO196" s="80"/>
      <c r="HKP196" s="80"/>
      <c r="HKQ196" s="80"/>
      <c r="HKR196" s="80"/>
      <c r="HKS196" s="80"/>
      <c r="HKT196" s="80"/>
      <c r="HKU196" s="80"/>
      <c r="HKV196" s="80"/>
      <c r="HKW196" s="80"/>
      <c r="HKX196" s="80"/>
      <c r="HKY196" s="80"/>
      <c r="HKZ196" s="80"/>
      <c r="HLA196" s="80"/>
      <c r="HLB196" s="80"/>
      <c r="HLC196" s="80"/>
      <c r="HLD196" s="80"/>
      <c r="HLE196" s="80"/>
      <c r="HLF196" s="80"/>
      <c r="HLG196" s="80"/>
      <c r="HLH196" s="80"/>
      <c r="HLI196" s="80"/>
      <c r="HLJ196" s="80"/>
      <c r="HLK196" s="80"/>
      <c r="HLL196" s="80"/>
      <c r="HLM196" s="80"/>
      <c r="HLN196" s="80"/>
      <c r="HLO196" s="80"/>
      <c r="HLP196" s="80"/>
      <c r="HLQ196" s="80"/>
      <c r="HLR196" s="80"/>
      <c r="HLS196" s="80"/>
      <c r="HLT196" s="80"/>
      <c r="HLU196" s="80"/>
      <c r="HLV196" s="80"/>
      <c r="HLW196" s="80"/>
      <c r="HLX196" s="80"/>
      <c r="HLY196" s="80"/>
      <c r="HLZ196" s="80"/>
      <c r="HMA196" s="80"/>
      <c r="HMB196" s="80"/>
      <c r="HMC196" s="80"/>
      <c r="HMD196" s="80"/>
      <c r="HME196" s="80"/>
      <c r="HMF196" s="80"/>
      <c r="HMG196" s="80"/>
      <c r="HMH196" s="80"/>
      <c r="HMI196" s="80"/>
      <c r="HMJ196" s="80"/>
      <c r="HMK196" s="80"/>
      <c r="HML196" s="80"/>
      <c r="HMM196" s="80"/>
      <c r="HMN196" s="80"/>
      <c r="HMO196" s="80"/>
      <c r="HMP196" s="80"/>
      <c r="HMQ196" s="80"/>
      <c r="HMR196" s="80"/>
      <c r="HMS196" s="80"/>
      <c r="HMT196" s="80"/>
      <c r="HMU196" s="80"/>
      <c r="HMV196" s="80"/>
      <c r="HMW196" s="80"/>
      <c r="HMX196" s="80"/>
      <c r="HMY196" s="80"/>
      <c r="HMZ196" s="80"/>
      <c r="HNA196" s="80"/>
      <c r="HNB196" s="80"/>
      <c r="HNC196" s="80"/>
      <c r="HND196" s="80"/>
      <c r="HNE196" s="80"/>
      <c r="HNF196" s="80"/>
      <c r="HNG196" s="80"/>
      <c r="HNH196" s="80"/>
      <c r="HNI196" s="80"/>
      <c r="HNJ196" s="80"/>
      <c r="HNK196" s="80"/>
      <c r="HNL196" s="80"/>
      <c r="HNM196" s="80"/>
      <c r="HNN196" s="80"/>
      <c r="HNO196" s="80"/>
      <c r="HNP196" s="80"/>
      <c r="HNQ196" s="80"/>
      <c r="HNR196" s="80"/>
      <c r="HNS196" s="80"/>
      <c r="HNT196" s="80"/>
      <c r="HNU196" s="80"/>
      <c r="HNV196" s="80"/>
      <c r="HNW196" s="80"/>
      <c r="HNX196" s="80"/>
      <c r="HNY196" s="80"/>
      <c r="HNZ196" s="80"/>
      <c r="HOA196" s="80"/>
      <c r="HOB196" s="80"/>
      <c r="HOC196" s="80"/>
      <c r="HOD196" s="80"/>
      <c r="HOE196" s="80"/>
      <c r="HOF196" s="80"/>
      <c r="HOG196" s="80"/>
      <c r="HOH196" s="80"/>
      <c r="HOI196" s="80"/>
      <c r="HOJ196" s="80"/>
      <c r="HOK196" s="80"/>
      <c r="HOL196" s="80"/>
      <c r="HOM196" s="80"/>
      <c r="HON196" s="80"/>
      <c r="HOO196" s="80"/>
      <c r="HOP196" s="80"/>
      <c r="HOQ196" s="80"/>
      <c r="HOR196" s="80"/>
      <c r="HOS196" s="80"/>
      <c r="HOT196" s="80"/>
      <c r="HOU196" s="80"/>
      <c r="HOV196" s="80"/>
      <c r="HOW196" s="80"/>
      <c r="HOX196" s="80"/>
      <c r="HOY196" s="80"/>
      <c r="HOZ196" s="80"/>
      <c r="HPA196" s="80"/>
      <c r="HPB196" s="80"/>
      <c r="HPC196" s="80"/>
      <c r="HPD196" s="80"/>
      <c r="HPE196" s="80"/>
      <c r="HPF196" s="80"/>
      <c r="HPG196" s="80"/>
      <c r="HPH196" s="80"/>
      <c r="HPI196" s="80"/>
      <c r="HPJ196" s="80"/>
      <c r="HPK196" s="80"/>
      <c r="HPL196" s="80"/>
      <c r="HPM196" s="80"/>
      <c r="HPN196" s="80"/>
      <c r="HPO196" s="80"/>
      <c r="HPP196" s="80"/>
      <c r="HPQ196" s="80"/>
      <c r="HPR196" s="80"/>
      <c r="HPS196" s="80"/>
      <c r="HPT196" s="80"/>
      <c r="HPU196" s="80"/>
      <c r="HPV196" s="80"/>
      <c r="HPW196" s="80"/>
      <c r="HPX196" s="80"/>
      <c r="HPY196" s="80"/>
      <c r="HPZ196" s="80"/>
      <c r="HQA196" s="80"/>
      <c r="HQB196" s="80"/>
      <c r="HQC196" s="80"/>
      <c r="HQD196" s="80"/>
      <c r="HQE196" s="80"/>
      <c r="HQF196" s="80"/>
      <c r="HQG196" s="80"/>
      <c r="HQH196" s="80"/>
      <c r="HQI196" s="80"/>
      <c r="HQJ196" s="80"/>
      <c r="HQK196" s="80"/>
      <c r="HQL196" s="80"/>
      <c r="HQM196" s="80"/>
      <c r="HQN196" s="80"/>
      <c r="HQO196" s="80"/>
      <c r="HQP196" s="80"/>
      <c r="HQQ196" s="80"/>
      <c r="HQR196" s="80"/>
      <c r="HQS196" s="80"/>
      <c r="HQT196" s="80"/>
      <c r="HQU196" s="80"/>
      <c r="HQV196" s="80"/>
      <c r="HQW196" s="80"/>
      <c r="HQX196" s="80"/>
      <c r="HQY196" s="80"/>
      <c r="HQZ196" s="80"/>
      <c r="HRA196" s="80"/>
      <c r="HRB196" s="80"/>
      <c r="HRC196" s="80"/>
      <c r="HRD196" s="80"/>
      <c r="HRE196" s="80"/>
      <c r="HRF196" s="80"/>
      <c r="HRG196" s="80"/>
      <c r="HRH196" s="80"/>
      <c r="HRI196" s="80"/>
      <c r="HRJ196" s="80"/>
      <c r="HRK196" s="80"/>
      <c r="HRL196" s="80"/>
      <c r="HRM196" s="80"/>
      <c r="HRN196" s="80"/>
      <c r="HRO196" s="80"/>
      <c r="HRP196" s="80"/>
      <c r="HRQ196" s="80"/>
      <c r="HRR196" s="80"/>
      <c r="HRS196" s="80"/>
      <c r="HRT196" s="80"/>
      <c r="HRU196" s="80"/>
      <c r="HRV196" s="80"/>
      <c r="HRW196" s="80"/>
      <c r="HRX196" s="80"/>
      <c r="HRY196" s="80"/>
      <c r="HRZ196" s="80"/>
      <c r="HSA196" s="80"/>
      <c r="HSB196" s="80"/>
      <c r="HSC196" s="80"/>
      <c r="HSD196" s="80"/>
      <c r="HSE196" s="80"/>
      <c r="HSF196" s="80"/>
      <c r="HSG196" s="80"/>
      <c r="HSH196" s="80"/>
      <c r="HSI196" s="80"/>
      <c r="HSJ196" s="80"/>
      <c r="HSK196" s="80"/>
      <c r="HSL196" s="80"/>
      <c r="HSM196" s="80"/>
      <c r="HSN196" s="80"/>
      <c r="HSO196" s="80"/>
      <c r="HSP196" s="80"/>
      <c r="HSQ196" s="80"/>
      <c r="HSR196" s="80"/>
      <c r="HSS196" s="80"/>
      <c r="HST196" s="80"/>
      <c r="HSU196" s="80"/>
      <c r="HSV196" s="80"/>
      <c r="HSW196" s="80"/>
      <c r="HSX196" s="80"/>
      <c r="HSY196" s="80"/>
      <c r="HSZ196" s="80"/>
      <c r="HTA196" s="80"/>
      <c r="HTB196" s="80"/>
      <c r="HTC196" s="80"/>
      <c r="HTD196" s="80"/>
      <c r="HTE196" s="80"/>
      <c r="HTF196" s="80"/>
      <c r="HTG196" s="80"/>
      <c r="HTH196" s="80"/>
      <c r="HTI196" s="80"/>
      <c r="HTJ196" s="80"/>
      <c r="HTK196" s="80"/>
      <c r="HTL196" s="80"/>
      <c r="HTM196" s="80"/>
      <c r="HTN196" s="80"/>
      <c r="HTO196" s="80"/>
      <c r="HTP196" s="80"/>
      <c r="HTQ196" s="80"/>
      <c r="HTR196" s="80"/>
      <c r="HTS196" s="80"/>
      <c r="HTT196" s="80"/>
      <c r="HTU196" s="80"/>
      <c r="HTV196" s="80"/>
      <c r="HTW196" s="80"/>
      <c r="HTX196" s="80"/>
      <c r="HTY196" s="80"/>
      <c r="HTZ196" s="80"/>
      <c r="HUA196" s="80"/>
      <c r="HUB196" s="80"/>
      <c r="HUC196" s="80"/>
      <c r="HUD196" s="80"/>
      <c r="HUE196" s="80"/>
      <c r="HUF196" s="80"/>
      <c r="HUG196" s="80"/>
      <c r="HUH196" s="80"/>
      <c r="HUI196" s="80"/>
      <c r="HUJ196" s="80"/>
      <c r="HUK196" s="80"/>
      <c r="HUL196" s="80"/>
      <c r="HUM196" s="80"/>
      <c r="HUN196" s="80"/>
      <c r="HUO196" s="80"/>
      <c r="HUP196" s="80"/>
      <c r="HUQ196" s="80"/>
      <c r="HUR196" s="80"/>
      <c r="HUS196" s="80"/>
      <c r="HUT196" s="80"/>
      <c r="HUU196" s="80"/>
      <c r="HUV196" s="80"/>
      <c r="HUW196" s="80"/>
      <c r="HUX196" s="80"/>
      <c r="HUY196" s="80"/>
      <c r="HUZ196" s="80"/>
      <c r="HVA196" s="80"/>
      <c r="HVB196" s="80"/>
      <c r="HVC196" s="80"/>
      <c r="HVD196" s="80"/>
      <c r="HVE196" s="80"/>
      <c r="HVF196" s="80"/>
      <c r="HVG196" s="80"/>
      <c r="HVH196" s="80"/>
      <c r="HVI196" s="80"/>
      <c r="HVJ196" s="80"/>
      <c r="HVK196" s="80"/>
      <c r="HVL196" s="80"/>
      <c r="HVM196" s="80"/>
      <c r="HVN196" s="80"/>
      <c r="HVO196" s="80"/>
      <c r="HVP196" s="80"/>
      <c r="HVQ196" s="80"/>
      <c r="HVR196" s="80"/>
      <c r="HVS196" s="80"/>
      <c r="HVT196" s="80"/>
      <c r="HVU196" s="80"/>
      <c r="HVV196" s="80"/>
      <c r="HVW196" s="80"/>
      <c r="HVX196" s="80"/>
      <c r="HVY196" s="80"/>
      <c r="HVZ196" s="80"/>
      <c r="HWA196" s="80"/>
      <c r="HWB196" s="80"/>
      <c r="HWC196" s="80"/>
      <c r="HWD196" s="80"/>
      <c r="HWE196" s="80"/>
      <c r="HWF196" s="80"/>
      <c r="HWG196" s="80"/>
      <c r="HWH196" s="80"/>
      <c r="HWI196" s="80"/>
      <c r="HWJ196" s="80"/>
      <c r="HWK196" s="80"/>
      <c r="HWL196" s="80"/>
      <c r="HWM196" s="80"/>
      <c r="HWN196" s="80"/>
      <c r="HWO196" s="80"/>
      <c r="HWP196" s="80"/>
      <c r="HWQ196" s="80"/>
      <c r="HWR196" s="80"/>
      <c r="HWS196" s="80"/>
      <c r="HWT196" s="80"/>
      <c r="HWU196" s="80"/>
      <c r="HWV196" s="80"/>
      <c r="HWW196" s="80"/>
      <c r="HWX196" s="80"/>
      <c r="HWY196" s="80"/>
      <c r="HWZ196" s="80"/>
      <c r="HXA196" s="80"/>
      <c r="HXB196" s="80"/>
      <c r="HXC196" s="80"/>
      <c r="HXD196" s="80"/>
      <c r="HXE196" s="80"/>
      <c r="HXF196" s="80"/>
      <c r="HXG196" s="80"/>
      <c r="HXH196" s="80"/>
      <c r="HXI196" s="80"/>
      <c r="HXJ196" s="80"/>
      <c r="HXK196" s="80"/>
      <c r="HXL196" s="80"/>
      <c r="HXM196" s="80"/>
      <c r="HXN196" s="80"/>
      <c r="HXO196" s="80"/>
      <c r="HXP196" s="80"/>
      <c r="HXQ196" s="80"/>
      <c r="HXR196" s="80"/>
      <c r="HXS196" s="80"/>
      <c r="HXT196" s="80"/>
      <c r="HXU196" s="80"/>
      <c r="HXV196" s="80"/>
      <c r="HXW196" s="80"/>
      <c r="HXX196" s="80"/>
      <c r="HXY196" s="80"/>
      <c r="HXZ196" s="80"/>
      <c r="HYA196" s="80"/>
      <c r="HYB196" s="80"/>
      <c r="HYC196" s="80"/>
      <c r="HYD196" s="80"/>
      <c r="HYE196" s="80"/>
      <c r="HYF196" s="80"/>
      <c r="HYG196" s="80"/>
      <c r="HYH196" s="80"/>
      <c r="HYI196" s="80"/>
      <c r="HYJ196" s="80"/>
      <c r="HYK196" s="80"/>
      <c r="HYL196" s="80"/>
      <c r="HYM196" s="80"/>
      <c r="HYN196" s="80"/>
      <c r="HYO196" s="80"/>
      <c r="HYP196" s="80"/>
      <c r="HYQ196" s="80"/>
      <c r="HYR196" s="80"/>
      <c r="HYS196" s="80"/>
      <c r="HYT196" s="80"/>
      <c r="HYU196" s="80"/>
      <c r="HYV196" s="80"/>
      <c r="HYW196" s="80"/>
      <c r="HYX196" s="80"/>
      <c r="HYY196" s="80"/>
      <c r="HYZ196" s="80"/>
      <c r="HZA196" s="80"/>
      <c r="HZB196" s="80"/>
      <c r="HZC196" s="80"/>
      <c r="HZD196" s="80"/>
      <c r="HZE196" s="80"/>
      <c r="HZF196" s="80"/>
      <c r="HZG196" s="80"/>
      <c r="HZH196" s="80"/>
      <c r="HZI196" s="80"/>
      <c r="HZJ196" s="80"/>
      <c r="HZK196" s="80"/>
      <c r="HZL196" s="80"/>
      <c r="HZM196" s="80"/>
      <c r="HZN196" s="80"/>
      <c r="HZO196" s="80"/>
      <c r="HZP196" s="80"/>
      <c r="HZQ196" s="80"/>
      <c r="HZR196" s="80"/>
      <c r="HZS196" s="80"/>
      <c r="HZT196" s="80"/>
      <c r="HZU196" s="80"/>
      <c r="HZV196" s="80"/>
      <c r="HZW196" s="80"/>
      <c r="HZX196" s="80"/>
      <c r="HZY196" s="80"/>
      <c r="HZZ196" s="80"/>
      <c r="IAA196" s="80"/>
      <c r="IAB196" s="80"/>
      <c r="IAC196" s="80"/>
      <c r="IAD196" s="80"/>
      <c r="IAE196" s="80"/>
      <c r="IAF196" s="80"/>
      <c r="IAG196" s="80"/>
      <c r="IAH196" s="80"/>
      <c r="IAI196" s="80"/>
      <c r="IAJ196" s="80"/>
      <c r="IAK196" s="80"/>
      <c r="IAL196" s="80"/>
      <c r="IAM196" s="80"/>
      <c r="IAN196" s="80"/>
      <c r="IAO196" s="80"/>
      <c r="IAP196" s="80"/>
      <c r="IAQ196" s="80"/>
      <c r="IAR196" s="80"/>
      <c r="IAS196" s="80"/>
      <c r="IAT196" s="80"/>
      <c r="IAU196" s="80"/>
      <c r="IAV196" s="80"/>
      <c r="IAW196" s="80"/>
      <c r="IAX196" s="80"/>
      <c r="IAY196" s="80"/>
      <c r="IAZ196" s="80"/>
      <c r="IBA196" s="80"/>
      <c r="IBB196" s="80"/>
      <c r="IBC196" s="80"/>
      <c r="IBD196" s="80"/>
      <c r="IBE196" s="80"/>
      <c r="IBF196" s="80"/>
      <c r="IBG196" s="80"/>
      <c r="IBH196" s="80"/>
      <c r="IBI196" s="80"/>
      <c r="IBJ196" s="80"/>
      <c r="IBK196" s="80"/>
      <c r="IBL196" s="80"/>
      <c r="IBM196" s="80"/>
      <c r="IBN196" s="80"/>
      <c r="IBO196" s="80"/>
      <c r="IBP196" s="80"/>
      <c r="IBQ196" s="80"/>
      <c r="IBR196" s="80"/>
      <c r="IBS196" s="80"/>
      <c r="IBT196" s="80"/>
      <c r="IBU196" s="80"/>
      <c r="IBV196" s="80"/>
      <c r="IBW196" s="80"/>
      <c r="IBX196" s="80"/>
      <c r="IBY196" s="80"/>
      <c r="IBZ196" s="80"/>
      <c r="ICA196" s="80"/>
      <c r="ICB196" s="80"/>
      <c r="ICC196" s="80"/>
      <c r="ICD196" s="80"/>
      <c r="ICE196" s="80"/>
      <c r="ICF196" s="80"/>
      <c r="ICG196" s="80"/>
      <c r="ICH196" s="80"/>
      <c r="ICI196" s="80"/>
      <c r="ICJ196" s="80"/>
      <c r="ICK196" s="80"/>
      <c r="ICL196" s="80"/>
      <c r="ICM196" s="80"/>
      <c r="ICN196" s="80"/>
      <c r="ICO196" s="80"/>
      <c r="ICP196" s="80"/>
      <c r="ICQ196" s="80"/>
      <c r="ICR196" s="80"/>
      <c r="ICS196" s="80"/>
      <c r="ICT196" s="80"/>
      <c r="ICU196" s="80"/>
      <c r="ICV196" s="80"/>
      <c r="ICW196" s="80"/>
      <c r="ICX196" s="80"/>
      <c r="ICY196" s="80"/>
      <c r="ICZ196" s="80"/>
      <c r="IDA196" s="80"/>
      <c r="IDB196" s="80"/>
      <c r="IDC196" s="80"/>
      <c r="IDD196" s="80"/>
      <c r="IDE196" s="80"/>
      <c r="IDF196" s="80"/>
      <c r="IDG196" s="80"/>
      <c r="IDH196" s="80"/>
      <c r="IDI196" s="80"/>
      <c r="IDJ196" s="80"/>
      <c r="IDK196" s="80"/>
      <c r="IDL196" s="80"/>
      <c r="IDM196" s="80"/>
      <c r="IDN196" s="80"/>
      <c r="IDO196" s="80"/>
      <c r="IDP196" s="80"/>
      <c r="IDQ196" s="80"/>
      <c r="IDR196" s="80"/>
      <c r="IDS196" s="80"/>
      <c r="IDT196" s="80"/>
      <c r="IDU196" s="80"/>
      <c r="IDV196" s="80"/>
      <c r="IDW196" s="80"/>
      <c r="IDX196" s="80"/>
      <c r="IDY196" s="80"/>
      <c r="IDZ196" s="80"/>
      <c r="IEA196" s="80"/>
      <c r="IEB196" s="80"/>
      <c r="IEC196" s="80"/>
      <c r="IED196" s="80"/>
      <c r="IEE196" s="80"/>
      <c r="IEF196" s="80"/>
      <c r="IEG196" s="80"/>
      <c r="IEH196" s="80"/>
      <c r="IEI196" s="80"/>
      <c r="IEJ196" s="80"/>
      <c r="IEK196" s="80"/>
      <c r="IEL196" s="80"/>
      <c r="IEM196" s="80"/>
      <c r="IEN196" s="80"/>
      <c r="IEO196" s="80"/>
      <c r="IEP196" s="80"/>
      <c r="IEQ196" s="80"/>
      <c r="IER196" s="80"/>
      <c r="IES196" s="80"/>
      <c r="IET196" s="80"/>
      <c r="IEU196" s="80"/>
      <c r="IEV196" s="80"/>
      <c r="IEW196" s="80"/>
      <c r="IEX196" s="80"/>
      <c r="IEY196" s="80"/>
      <c r="IEZ196" s="80"/>
      <c r="IFA196" s="80"/>
      <c r="IFB196" s="80"/>
      <c r="IFC196" s="80"/>
      <c r="IFD196" s="80"/>
      <c r="IFE196" s="80"/>
      <c r="IFF196" s="80"/>
      <c r="IFG196" s="80"/>
      <c r="IFH196" s="80"/>
      <c r="IFI196" s="80"/>
      <c r="IFJ196" s="80"/>
      <c r="IFK196" s="80"/>
      <c r="IFL196" s="80"/>
      <c r="IFM196" s="80"/>
      <c r="IFN196" s="80"/>
      <c r="IFO196" s="80"/>
      <c r="IFP196" s="80"/>
      <c r="IFQ196" s="80"/>
      <c r="IFR196" s="80"/>
      <c r="IFS196" s="80"/>
      <c r="IFT196" s="80"/>
      <c r="IFU196" s="80"/>
      <c r="IFV196" s="80"/>
      <c r="IFW196" s="80"/>
      <c r="IFX196" s="80"/>
      <c r="IFY196" s="80"/>
      <c r="IFZ196" s="80"/>
      <c r="IGA196" s="80"/>
      <c r="IGB196" s="80"/>
      <c r="IGC196" s="80"/>
      <c r="IGD196" s="80"/>
      <c r="IGE196" s="80"/>
      <c r="IGF196" s="80"/>
      <c r="IGG196" s="80"/>
      <c r="IGH196" s="80"/>
      <c r="IGI196" s="80"/>
      <c r="IGJ196" s="80"/>
      <c r="IGK196" s="80"/>
      <c r="IGL196" s="80"/>
      <c r="IGM196" s="80"/>
      <c r="IGN196" s="80"/>
      <c r="IGO196" s="80"/>
      <c r="IGP196" s="80"/>
      <c r="IGQ196" s="80"/>
      <c r="IGR196" s="80"/>
      <c r="IGS196" s="80"/>
      <c r="IGT196" s="80"/>
      <c r="IGU196" s="80"/>
      <c r="IGV196" s="80"/>
      <c r="IGW196" s="80"/>
      <c r="IGX196" s="80"/>
      <c r="IGY196" s="80"/>
      <c r="IGZ196" s="80"/>
      <c r="IHA196" s="80"/>
      <c r="IHB196" s="80"/>
      <c r="IHC196" s="80"/>
      <c r="IHD196" s="80"/>
      <c r="IHE196" s="80"/>
      <c r="IHF196" s="80"/>
      <c r="IHG196" s="80"/>
      <c r="IHH196" s="80"/>
      <c r="IHI196" s="80"/>
      <c r="IHJ196" s="80"/>
      <c r="IHK196" s="80"/>
      <c r="IHL196" s="80"/>
      <c r="IHM196" s="80"/>
      <c r="IHN196" s="80"/>
      <c r="IHO196" s="80"/>
      <c r="IHP196" s="80"/>
      <c r="IHQ196" s="80"/>
      <c r="IHR196" s="80"/>
      <c r="IHS196" s="80"/>
      <c r="IHT196" s="80"/>
      <c r="IHU196" s="80"/>
      <c r="IHV196" s="80"/>
      <c r="IHW196" s="80"/>
      <c r="IHX196" s="80"/>
      <c r="IHY196" s="80"/>
      <c r="IHZ196" s="80"/>
      <c r="IIA196" s="80"/>
      <c r="IIB196" s="80"/>
      <c r="IIC196" s="80"/>
      <c r="IID196" s="80"/>
      <c r="IIE196" s="80"/>
      <c r="IIF196" s="80"/>
      <c r="IIG196" s="80"/>
      <c r="IIH196" s="80"/>
      <c r="III196" s="80"/>
      <c r="IIJ196" s="80"/>
      <c r="IIK196" s="80"/>
      <c r="IIL196" s="80"/>
      <c r="IIM196" s="80"/>
      <c r="IIN196" s="80"/>
      <c r="IIO196" s="80"/>
      <c r="IIP196" s="80"/>
      <c r="IIQ196" s="80"/>
      <c r="IIR196" s="80"/>
      <c r="IIS196" s="80"/>
      <c r="IIT196" s="80"/>
      <c r="IIU196" s="80"/>
      <c r="IIV196" s="80"/>
      <c r="IIW196" s="80"/>
      <c r="IIX196" s="80"/>
      <c r="IIY196" s="80"/>
      <c r="IIZ196" s="80"/>
      <c r="IJA196" s="80"/>
      <c r="IJB196" s="80"/>
      <c r="IJC196" s="80"/>
      <c r="IJD196" s="80"/>
      <c r="IJE196" s="80"/>
      <c r="IJF196" s="80"/>
      <c r="IJG196" s="80"/>
      <c r="IJH196" s="80"/>
      <c r="IJI196" s="80"/>
      <c r="IJJ196" s="80"/>
      <c r="IJK196" s="80"/>
      <c r="IJL196" s="80"/>
      <c r="IJM196" s="80"/>
      <c r="IJN196" s="80"/>
      <c r="IJO196" s="80"/>
      <c r="IJP196" s="80"/>
      <c r="IJQ196" s="80"/>
      <c r="IJR196" s="80"/>
      <c r="IJS196" s="80"/>
      <c r="IJT196" s="80"/>
      <c r="IJU196" s="80"/>
      <c r="IJV196" s="80"/>
      <c r="IJW196" s="80"/>
      <c r="IJX196" s="80"/>
      <c r="IJY196" s="80"/>
      <c r="IJZ196" s="80"/>
      <c r="IKA196" s="80"/>
      <c r="IKB196" s="80"/>
      <c r="IKC196" s="80"/>
      <c r="IKD196" s="80"/>
      <c r="IKE196" s="80"/>
      <c r="IKF196" s="80"/>
      <c r="IKG196" s="80"/>
      <c r="IKH196" s="80"/>
      <c r="IKI196" s="80"/>
      <c r="IKJ196" s="80"/>
      <c r="IKK196" s="80"/>
      <c r="IKL196" s="80"/>
      <c r="IKM196" s="80"/>
      <c r="IKN196" s="80"/>
      <c r="IKO196" s="80"/>
      <c r="IKP196" s="80"/>
      <c r="IKQ196" s="80"/>
      <c r="IKR196" s="80"/>
      <c r="IKS196" s="80"/>
      <c r="IKT196" s="80"/>
      <c r="IKU196" s="80"/>
      <c r="IKV196" s="80"/>
      <c r="IKW196" s="80"/>
      <c r="IKX196" s="80"/>
      <c r="IKY196" s="80"/>
      <c r="IKZ196" s="80"/>
      <c r="ILA196" s="80"/>
      <c r="ILB196" s="80"/>
      <c r="ILC196" s="80"/>
      <c r="ILD196" s="80"/>
      <c r="ILE196" s="80"/>
      <c r="ILF196" s="80"/>
      <c r="ILG196" s="80"/>
      <c r="ILH196" s="80"/>
      <c r="ILI196" s="80"/>
      <c r="ILJ196" s="80"/>
      <c r="ILK196" s="80"/>
      <c r="ILL196" s="80"/>
      <c r="ILM196" s="80"/>
      <c r="ILN196" s="80"/>
      <c r="ILO196" s="80"/>
      <c r="ILP196" s="80"/>
      <c r="ILQ196" s="80"/>
      <c r="ILR196" s="80"/>
      <c r="ILS196" s="80"/>
      <c r="ILT196" s="80"/>
      <c r="ILU196" s="80"/>
      <c r="ILV196" s="80"/>
      <c r="ILW196" s="80"/>
      <c r="ILX196" s="80"/>
      <c r="ILY196" s="80"/>
      <c r="ILZ196" s="80"/>
      <c r="IMA196" s="80"/>
      <c r="IMB196" s="80"/>
      <c r="IMC196" s="80"/>
      <c r="IMD196" s="80"/>
      <c r="IME196" s="80"/>
      <c r="IMF196" s="80"/>
      <c r="IMG196" s="80"/>
      <c r="IMH196" s="80"/>
      <c r="IMI196" s="80"/>
      <c r="IMJ196" s="80"/>
      <c r="IMK196" s="80"/>
      <c r="IML196" s="80"/>
      <c r="IMM196" s="80"/>
      <c r="IMN196" s="80"/>
      <c r="IMO196" s="80"/>
      <c r="IMP196" s="80"/>
      <c r="IMQ196" s="80"/>
      <c r="IMR196" s="80"/>
      <c r="IMS196" s="80"/>
      <c r="IMT196" s="80"/>
      <c r="IMU196" s="80"/>
      <c r="IMV196" s="80"/>
      <c r="IMW196" s="80"/>
      <c r="IMX196" s="80"/>
      <c r="IMY196" s="80"/>
      <c r="IMZ196" s="80"/>
      <c r="INA196" s="80"/>
      <c r="INB196" s="80"/>
      <c r="INC196" s="80"/>
      <c r="IND196" s="80"/>
      <c r="INE196" s="80"/>
      <c r="INF196" s="80"/>
      <c r="ING196" s="80"/>
      <c r="INH196" s="80"/>
      <c r="INI196" s="80"/>
      <c r="INJ196" s="80"/>
      <c r="INK196" s="80"/>
      <c r="INL196" s="80"/>
      <c r="INM196" s="80"/>
      <c r="INN196" s="80"/>
      <c r="INO196" s="80"/>
      <c r="INP196" s="80"/>
      <c r="INQ196" s="80"/>
      <c r="INR196" s="80"/>
      <c r="INS196" s="80"/>
      <c r="INT196" s="80"/>
      <c r="INU196" s="80"/>
      <c r="INV196" s="80"/>
      <c r="INW196" s="80"/>
      <c r="INX196" s="80"/>
      <c r="INY196" s="80"/>
      <c r="INZ196" s="80"/>
      <c r="IOA196" s="80"/>
      <c r="IOB196" s="80"/>
      <c r="IOC196" s="80"/>
      <c r="IOD196" s="80"/>
      <c r="IOE196" s="80"/>
      <c r="IOF196" s="80"/>
      <c r="IOG196" s="80"/>
      <c r="IOH196" s="80"/>
      <c r="IOI196" s="80"/>
      <c r="IOJ196" s="80"/>
      <c r="IOK196" s="80"/>
      <c r="IOL196" s="80"/>
      <c r="IOM196" s="80"/>
      <c r="ION196" s="80"/>
      <c r="IOO196" s="80"/>
      <c r="IOP196" s="80"/>
      <c r="IOQ196" s="80"/>
      <c r="IOR196" s="80"/>
      <c r="IOS196" s="80"/>
      <c r="IOT196" s="80"/>
      <c r="IOU196" s="80"/>
      <c r="IOV196" s="80"/>
      <c r="IOW196" s="80"/>
      <c r="IOX196" s="80"/>
      <c r="IOY196" s="80"/>
      <c r="IOZ196" s="80"/>
      <c r="IPA196" s="80"/>
      <c r="IPB196" s="80"/>
      <c r="IPC196" s="80"/>
      <c r="IPD196" s="80"/>
      <c r="IPE196" s="80"/>
      <c r="IPF196" s="80"/>
      <c r="IPG196" s="80"/>
      <c r="IPH196" s="80"/>
      <c r="IPI196" s="80"/>
      <c r="IPJ196" s="80"/>
      <c r="IPK196" s="80"/>
      <c r="IPL196" s="80"/>
      <c r="IPM196" s="80"/>
      <c r="IPN196" s="80"/>
      <c r="IPO196" s="80"/>
      <c r="IPP196" s="80"/>
      <c r="IPQ196" s="80"/>
      <c r="IPR196" s="80"/>
      <c r="IPS196" s="80"/>
      <c r="IPT196" s="80"/>
      <c r="IPU196" s="80"/>
      <c r="IPV196" s="80"/>
      <c r="IPW196" s="80"/>
      <c r="IPX196" s="80"/>
      <c r="IPY196" s="80"/>
      <c r="IPZ196" s="80"/>
      <c r="IQA196" s="80"/>
      <c r="IQB196" s="80"/>
      <c r="IQC196" s="80"/>
      <c r="IQD196" s="80"/>
      <c r="IQE196" s="80"/>
      <c r="IQF196" s="80"/>
      <c r="IQG196" s="80"/>
      <c r="IQH196" s="80"/>
      <c r="IQI196" s="80"/>
      <c r="IQJ196" s="80"/>
      <c r="IQK196" s="80"/>
      <c r="IQL196" s="80"/>
      <c r="IQM196" s="80"/>
      <c r="IQN196" s="80"/>
      <c r="IQO196" s="80"/>
      <c r="IQP196" s="80"/>
      <c r="IQQ196" s="80"/>
      <c r="IQR196" s="80"/>
      <c r="IQS196" s="80"/>
      <c r="IQT196" s="80"/>
      <c r="IQU196" s="80"/>
      <c r="IQV196" s="80"/>
      <c r="IQW196" s="80"/>
      <c r="IQX196" s="80"/>
      <c r="IQY196" s="80"/>
      <c r="IQZ196" s="80"/>
      <c r="IRA196" s="80"/>
      <c r="IRB196" s="80"/>
      <c r="IRC196" s="80"/>
      <c r="IRD196" s="80"/>
      <c r="IRE196" s="80"/>
      <c r="IRF196" s="80"/>
      <c r="IRG196" s="80"/>
      <c r="IRH196" s="80"/>
      <c r="IRI196" s="80"/>
      <c r="IRJ196" s="80"/>
      <c r="IRK196" s="80"/>
      <c r="IRL196" s="80"/>
      <c r="IRM196" s="80"/>
      <c r="IRN196" s="80"/>
      <c r="IRO196" s="80"/>
      <c r="IRP196" s="80"/>
      <c r="IRQ196" s="80"/>
      <c r="IRR196" s="80"/>
      <c r="IRS196" s="80"/>
      <c r="IRT196" s="80"/>
      <c r="IRU196" s="80"/>
      <c r="IRV196" s="80"/>
      <c r="IRW196" s="80"/>
      <c r="IRX196" s="80"/>
      <c r="IRY196" s="80"/>
      <c r="IRZ196" s="80"/>
      <c r="ISA196" s="80"/>
      <c r="ISB196" s="80"/>
      <c r="ISC196" s="80"/>
      <c r="ISD196" s="80"/>
      <c r="ISE196" s="80"/>
      <c r="ISF196" s="80"/>
      <c r="ISG196" s="80"/>
      <c r="ISH196" s="80"/>
      <c r="ISI196" s="80"/>
      <c r="ISJ196" s="80"/>
      <c r="ISK196" s="80"/>
      <c r="ISL196" s="80"/>
      <c r="ISM196" s="80"/>
      <c r="ISN196" s="80"/>
      <c r="ISO196" s="80"/>
      <c r="ISP196" s="80"/>
      <c r="ISQ196" s="80"/>
      <c r="ISR196" s="80"/>
      <c r="ISS196" s="80"/>
      <c r="IST196" s="80"/>
      <c r="ISU196" s="80"/>
      <c r="ISV196" s="80"/>
      <c r="ISW196" s="80"/>
      <c r="ISX196" s="80"/>
      <c r="ISY196" s="80"/>
      <c r="ISZ196" s="80"/>
      <c r="ITA196" s="80"/>
      <c r="ITB196" s="80"/>
      <c r="ITC196" s="80"/>
      <c r="ITD196" s="80"/>
      <c r="ITE196" s="80"/>
      <c r="ITF196" s="80"/>
      <c r="ITG196" s="80"/>
      <c r="ITH196" s="80"/>
      <c r="ITI196" s="80"/>
      <c r="ITJ196" s="80"/>
      <c r="ITK196" s="80"/>
      <c r="ITL196" s="80"/>
      <c r="ITM196" s="80"/>
      <c r="ITN196" s="80"/>
      <c r="ITO196" s="80"/>
      <c r="ITP196" s="80"/>
      <c r="ITQ196" s="80"/>
      <c r="ITR196" s="80"/>
      <c r="ITS196" s="80"/>
      <c r="ITT196" s="80"/>
      <c r="ITU196" s="80"/>
      <c r="ITV196" s="80"/>
      <c r="ITW196" s="80"/>
      <c r="ITX196" s="80"/>
      <c r="ITY196" s="80"/>
      <c r="ITZ196" s="80"/>
      <c r="IUA196" s="80"/>
      <c r="IUB196" s="80"/>
      <c r="IUC196" s="80"/>
      <c r="IUD196" s="80"/>
      <c r="IUE196" s="80"/>
      <c r="IUF196" s="80"/>
      <c r="IUG196" s="80"/>
      <c r="IUH196" s="80"/>
      <c r="IUI196" s="80"/>
      <c r="IUJ196" s="80"/>
      <c r="IUK196" s="80"/>
      <c r="IUL196" s="80"/>
      <c r="IUM196" s="80"/>
      <c r="IUN196" s="80"/>
      <c r="IUO196" s="80"/>
      <c r="IUP196" s="80"/>
      <c r="IUQ196" s="80"/>
      <c r="IUR196" s="80"/>
      <c r="IUS196" s="80"/>
      <c r="IUT196" s="80"/>
      <c r="IUU196" s="80"/>
      <c r="IUV196" s="80"/>
      <c r="IUW196" s="80"/>
      <c r="IUX196" s="80"/>
      <c r="IUY196" s="80"/>
      <c r="IUZ196" s="80"/>
      <c r="IVA196" s="80"/>
      <c r="IVB196" s="80"/>
      <c r="IVC196" s="80"/>
      <c r="IVD196" s="80"/>
      <c r="IVE196" s="80"/>
      <c r="IVF196" s="80"/>
      <c r="IVG196" s="80"/>
      <c r="IVH196" s="80"/>
      <c r="IVI196" s="80"/>
      <c r="IVJ196" s="80"/>
      <c r="IVK196" s="80"/>
      <c r="IVL196" s="80"/>
      <c r="IVM196" s="80"/>
      <c r="IVN196" s="80"/>
      <c r="IVO196" s="80"/>
      <c r="IVP196" s="80"/>
      <c r="IVQ196" s="80"/>
      <c r="IVR196" s="80"/>
      <c r="IVS196" s="80"/>
      <c r="IVT196" s="80"/>
      <c r="IVU196" s="80"/>
      <c r="IVV196" s="80"/>
      <c r="IVW196" s="80"/>
      <c r="IVX196" s="80"/>
      <c r="IVY196" s="80"/>
      <c r="IVZ196" s="80"/>
      <c r="IWA196" s="80"/>
      <c r="IWB196" s="80"/>
      <c r="IWC196" s="80"/>
      <c r="IWD196" s="80"/>
      <c r="IWE196" s="80"/>
      <c r="IWF196" s="80"/>
      <c r="IWG196" s="80"/>
      <c r="IWH196" s="80"/>
      <c r="IWI196" s="80"/>
      <c r="IWJ196" s="80"/>
      <c r="IWK196" s="80"/>
      <c r="IWL196" s="80"/>
      <c r="IWM196" s="80"/>
      <c r="IWN196" s="80"/>
      <c r="IWO196" s="80"/>
      <c r="IWP196" s="80"/>
      <c r="IWQ196" s="80"/>
      <c r="IWR196" s="80"/>
      <c r="IWS196" s="80"/>
      <c r="IWT196" s="80"/>
      <c r="IWU196" s="80"/>
      <c r="IWV196" s="80"/>
      <c r="IWW196" s="80"/>
      <c r="IWX196" s="80"/>
      <c r="IWY196" s="80"/>
      <c r="IWZ196" s="80"/>
      <c r="IXA196" s="80"/>
      <c r="IXB196" s="80"/>
      <c r="IXC196" s="80"/>
      <c r="IXD196" s="80"/>
      <c r="IXE196" s="80"/>
      <c r="IXF196" s="80"/>
      <c r="IXG196" s="80"/>
      <c r="IXH196" s="80"/>
      <c r="IXI196" s="80"/>
      <c r="IXJ196" s="80"/>
      <c r="IXK196" s="80"/>
      <c r="IXL196" s="80"/>
      <c r="IXM196" s="80"/>
      <c r="IXN196" s="80"/>
      <c r="IXO196" s="80"/>
      <c r="IXP196" s="80"/>
      <c r="IXQ196" s="80"/>
      <c r="IXR196" s="80"/>
      <c r="IXS196" s="80"/>
      <c r="IXT196" s="80"/>
      <c r="IXU196" s="80"/>
      <c r="IXV196" s="80"/>
      <c r="IXW196" s="80"/>
      <c r="IXX196" s="80"/>
      <c r="IXY196" s="80"/>
      <c r="IXZ196" s="80"/>
      <c r="IYA196" s="80"/>
      <c r="IYB196" s="80"/>
      <c r="IYC196" s="80"/>
      <c r="IYD196" s="80"/>
      <c r="IYE196" s="80"/>
      <c r="IYF196" s="80"/>
      <c r="IYG196" s="80"/>
      <c r="IYH196" s="80"/>
      <c r="IYI196" s="80"/>
      <c r="IYJ196" s="80"/>
      <c r="IYK196" s="80"/>
      <c r="IYL196" s="80"/>
      <c r="IYM196" s="80"/>
      <c r="IYN196" s="80"/>
      <c r="IYO196" s="80"/>
      <c r="IYP196" s="80"/>
      <c r="IYQ196" s="80"/>
      <c r="IYR196" s="80"/>
      <c r="IYS196" s="80"/>
      <c r="IYT196" s="80"/>
      <c r="IYU196" s="80"/>
      <c r="IYV196" s="80"/>
      <c r="IYW196" s="80"/>
      <c r="IYX196" s="80"/>
      <c r="IYY196" s="80"/>
      <c r="IYZ196" s="80"/>
      <c r="IZA196" s="80"/>
      <c r="IZB196" s="80"/>
      <c r="IZC196" s="80"/>
      <c r="IZD196" s="80"/>
      <c r="IZE196" s="80"/>
      <c r="IZF196" s="80"/>
      <c r="IZG196" s="80"/>
      <c r="IZH196" s="80"/>
      <c r="IZI196" s="80"/>
      <c r="IZJ196" s="80"/>
      <c r="IZK196" s="80"/>
      <c r="IZL196" s="80"/>
      <c r="IZM196" s="80"/>
      <c r="IZN196" s="80"/>
      <c r="IZO196" s="80"/>
      <c r="IZP196" s="80"/>
      <c r="IZQ196" s="80"/>
      <c r="IZR196" s="80"/>
      <c r="IZS196" s="80"/>
      <c r="IZT196" s="80"/>
      <c r="IZU196" s="80"/>
      <c r="IZV196" s="80"/>
      <c r="IZW196" s="80"/>
      <c r="IZX196" s="80"/>
      <c r="IZY196" s="80"/>
      <c r="IZZ196" s="80"/>
      <c r="JAA196" s="80"/>
      <c r="JAB196" s="80"/>
      <c r="JAC196" s="80"/>
      <c r="JAD196" s="80"/>
      <c r="JAE196" s="80"/>
      <c r="JAF196" s="80"/>
      <c r="JAG196" s="80"/>
      <c r="JAH196" s="80"/>
      <c r="JAI196" s="80"/>
      <c r="JAJ196" s="80"/>
      <c r="JAK196" s="80"/>
      <c r="JAL196" s="80"/>
      <c r="JAM196" s="80"/>
      <c r="JAN196" s="80"/>
      <c r="JAO196" s="80"/>
      <c r="JAP196" s="80"/>
      <c r="JAQ196" s="80"/>
      <c r="JAR196" s="80"/>
      <c r="JAS196" s="80"/>
      <c r="JAT196" s="80"/>
      <c r="JAU196" s="80"/>
      <c r="JAV196" s="80"/>
      <c r="JAW196" s="80"/>
      <c r="JAX196" s="80"/>
      <c r="JAY196" s="80"/>
      <c r="JAZ196" s="80"/>
      <c r="JBA196" s="80"/>
      <c r="JBB196" s="80"/>
      <c r="JBC196" s="80"/>
      <c r="JBD196" s="80"/>
      <c r="JBE196" s="80"/>
      <c r="JBF196" s="80"/>
      <c r="JBG196" s="80"/>
      <c r="JBH196" s="80"/>
      <c r="JBI196" s="80"/>
      <c r="JBJ196" s="80"/>
      <c r="JBK196" s="80"/>
      <c r="JBL196" s="80"/>
      <c r="JBM196" s="80"/>
      <c r="JBN196" s="80"/>
      <c r="JBO196" s="80"/>
      <c r="JBP196" s="80"/>
      <c r="JBQ196" s="80"/>
      <c r="JBR196" s="80"/>
      <c r="JBS196" s="80"/>
      <c r="JBT196" s="80"/>
      <c r="JBU196" s="80"/>
      <c r="JBV196" s="80"/>
      <c r="JBW196" s="80"/>
      <c r="JBX196" s="80"/>
      <c r="JBY196" s="80"/>
      <c r="JBZ196" s="80"/>
      <c r="JCA196" s="80"/>
      <c r="JCB196" s="80"/>
      <c r="JCC196" s="80"/>
      <c r="JCD196" s="80"/>
      <c r="JCE196" s="80"/>
      <c r="JCF196" s="80"/>
      <c r="JCG196" s="80"/>
      <c r="JCH196" s="80"/>
      <c r="JCI196" s="80"/>
      <c r="JCJ196" s="80"/>
      <c r="JCK196" s="80"/>
      <c r="JCL196" s="80"/>
      <c r="JCM196" s="80"/>
      <c r="JCN196" s="80"/>
      <c r="JCO196" s="80"/>
      <c r="JCP196" s="80"/>
      <c r="JCQ196" s="80"/>
      <c r="JCR196" s="80"/>
      <c r="JCS196" s="80"/>
      <c r="JCT196" s="80"/>
      <c r="JCU196" s="80"/>
      <c r="JCV196" s="80"/>
      <c r="JCW196" s="80"/>
      <c r="JCX196" s="80"/>
      <c r="JCY196" s="80"/>
      <c r="JCZ196" s="80"/>
      <c r="JDA196" s="80"/>
      <c r="JDB196" s="80"/>
      <c r="JDC196" s="80"/>
      <c r="JDD196" s="80"/>
      <c r="JDE196" s="80"/>
      <c r="JDF196" s="80"/>
      <c r="JDG196" s="80"/>
      <c r="JDH196" s="80"/>
      <c r="JDI196" s="80"/>
      <c r="JDJ196" s="80"/>
      <c r="JDK196" s="80"/>
      <c r="JDL196" s="80"/>
      <c r="JDM196" s="80"/>
      <c r="JDN196" s="80"/>
      <c r="JDO196" s="80"/>
      <c r="JDP196" s="80"/>
      <c r="JDQ196" s="80"/>
      <c r="JDR196" s="80"/>
      <c r="JDS196" s="80"/>
      <c r="JDT196" s="80"/>
      <c r="JDU196" s="80"/>
      <c r="JDV196" s="80"/>
      <c r="JDW196" s="80"/>
      <c r="JDX196" s="80"/>
      <c r="JDY196" s="80"/>
      <c r="JDZ196" s="80"/>
      <c r="JEA196" s="80"/>
      <c r="JEB196" s="80"/>
      <c r="JEC196" s="80"/>
      <c r="JED196" s="80"/>
      <c r="JEE196" s="80"/>
      <c r="JEF196" s="80"/>
      <c r="JEG196" s="80"/>
      <c r="JEH196" s="80"/>
      <c r="JEI196" s="80"/>
      <c r="JEJ196" s="80"/>
      <c r="JEK196" s="80"/>
      <c r="JEL196" s="80"/>
      <c r="JEM196" s="80"/>
      <c r="JEN196" s="80"/>
      <c r="JEO196" s="80"/>
      <c r="JEP196" s="80"/>
      <c r="JEQ196" s="80"/>
      <c r="JER196" s="80"/>
      <c r="JES196" s="80"/>
      <c r="JET196" s="80"/>
      <c r="JEU196" s="80"/>
      <c r="JEV196" s="80"/>
      <c r="JEW196" s="80"/>
      <c r="JEX196" s="80"/>
      <c r="JEY196" s="80"/>
      <c r="JEZ196" s="80"/>
      <c r="JFA196" s="80"/>
      <c r="JFB196" s="80"/>
      <c r="JFC196" s="80"/>
      <c r="JFD196" s="80"/>
      <c r="JFE196" s="80"/>
      <c r="JFF196" s="80"/>
      <c r="JFG196" s="80"/>
      <c r="JFH196" s="80"/>
      <c r="JFI196" s="80"/>
      <c r="JFJ196" s="80"/>
      <c r="JFK196" s="80"/>
      <c r="JFL196" s="80"/>
      <c r="JFM196" s="80"/>
      <c r="JFN196" s="80"/>
      <c r="JFO196" s="80"/>
      <c r="JFP196" s="80"/>
      <c r="JFQ196" s="80"/>
      <c r="JFR196" s="80"/>
      <c r="JFS196" s="80"/>
      <c r="JFT196" s="80"/>
      <c r="JFU196" s="80"/>
      <c r="JFV196" s="80"/>
      <c r="JFW196" s="80"/>
      <c r="JFX196" s="80"/>
      <c r="JFY196" s="80"/>
      <c r="JFZ196" s="80"/>
      <c r="JGA196" s="80"/>
      <c r="JGB196" s="80"/>
      <c r="JGC196" s="80"/>
      <c r="JGD196" s="80"/>
      <c r="JGE196" s="80"/>
      <c r="JGF196" s="80"/>
      <c r="JGG196" s="80"/>
      <c r="JGH196" s="80"/>
      <c r="JGI196" s="80"/>
      <c r="JGJ196" s="80"/>
      <c r="JGK196" s="80"/>
      <c r="JGL196" s="80"/>
      <c r="JGM196" s="80"/>
      <c r="JGN196" s="80"/>
      <c r="JGO196" s="80"/>
      <c r="JGP196" s="80"/>
      <c r="JGQ196" s="80"/>
      <c r="JGR196" s="80"/>
      <c r="JGS196" s="80"/>
      <c r="JGT196" s="80"/>
      <c r="JGU196" s="80"/>
      <c r="JGV196" s="80"/>
      <c r="JGW196" s="80"/>
      <c r="JGX196" s="80"/>
      <c r="JGY196" s="80"/>
      <c r="JGZ196" s="80"/>
      <c r="JHA196" s="80"/>
      <c r="JHB196" s="80"/>
      <c r="JHC196" s="80"/>
      <c r="JHD196" s="80"/>
      <c r="JHE196" s="80"/>
      <c r="JHF196" s="80"/>
      <c r="JHG196" s="80"/>
      <c r="JHH196" s="80"/>
      <c r="JHI196" s="80"/>
      <c r="JHJ196" s="80"/>
      <c r="JHK196" s="80"/>
      <c r="JHL196" s="80"/>
      <c r="JHM196" s="80"/>
      <c r="JHN196" s="80"/>
      <c r="JHO196" s="80"/>
      <c r="JHP196" s="80"/>
      <c r="JHQ196" s="80"/>
      <c r="JHR196" s="80"/>
      <c r="JHS196" s="80"/>
      <c r="JHT196" s="80"/>
      <c r="JHU196" s="80"/>
      <c r="JHV196" s="80"/>
      <c r="JHW196" s="80"/>
      <c r="JHX196" s="80"/>
      <c r="JHY196" s="80"/>
      <c r="JHZ196" s="80"/>
      <c r="JIA196" s="80"/>
      <c r="JIB196" s="80"/>
      <c r="JIC196" s="80"/>
      <c r="JID196" s="80"/>
      <c r="JIE196" s="80"/>
      <c r="JIF196" s="80"/>
      <c r="JIG196" s="80"/>
      <c r="JIH196" s="80"/>
      <c r="JII196" s="80"/>
      <c r="JIJ196" s="80"/>
      <c r="JIK196" s="80"/>
      <c r="JIL196" s="80"/>
      <c r="JIM196" s="80"/>
      <c r="JIN196" s="80"/>
      <c r="JIO196" s="80"/>
      <c r="JIP196" s="80"/>
      <c r="JIQ196" s="80"/>
      <c r="JIR196" s="80"/>
      <c r="JIS196" s="80"/>
      <c r="JIT196" s="80"/>
      <c r="JIU196" s="80"/>
      <c r="JIV196" s="80"/>
      <c r="JIW196" s="80"/>
      <c r="JIX196" s="80"/>
      <c r="JIY196" s="80"/>
      <c r="JIZ196" s="80"/>
      <c r="JJA196" s="80"/>
      <c r="JJB196" s="80"/>
      <c r="JJC196" s="80"/>
      <c r="JJD196" s="80"/>
      <c r="JJE196" s="80"/>
      <c r="JJF196" s="80"/>
      <c r="JJG196" s="80"/>
      <c r="JJH196" s="80"/>
      <c r="JJI196" s="80"/>
      <c r="JJJ196" s="80"/>
      <c r="JJK196" s="80"/>
      <c r="JJL196" s="80"/>
      <c r="JJM196" s="80"/>
      <c r="JJN196" s="80"/>
      <c r="JJO196" s="80"/>
      <c r="JJP196" s="80"/>
      <c r="JJQ196" s="80"/>
      <c r="JJR196" s="80"/>
      <c r="JJS196" s="80"/>
      <c r="JJT196" s="80"/>
      <c r="JJU196" s="80"/>
      <c r="JJV196" s="80"/>
      <c r="JJW196" s="80"/>
      <c r="JJX196" s="80"/>
      <c r="JJY196" s="80"/>
      <c r="JJZ196" s="80"/>
      <c r="JKA196" s="80"/>
      <c r="JKB196" s="80"/>
      <c r="JKC196" s="80"/>
      <c r="JKD196" s="80"/>
      <c r="JKE196" s="80"/>
      <c r="JKF196" s="80"/>
      <c r="JKG196" s="80"/>
      <c r="JKH196" s="80"/>
      <c r="JKI196" s="80"/>
      <c r="JKJ196" s="80"/>
      <c r="JKK196" s="80"/>
      <c r="JKL196" s="80"/>
      <c r="JKM196" s="80"/>
      <c r="JKN196" s="80"/>
      <c r="JKO196" s="80"/>
      <c r="JKP196" s="80"/>
      <c r="JKQ196" s="80"/>
      <c r="JKR196" s="80"/>
      <c r="JKS196" s="80"/>
      <c r="JKT196" s="80"/>
      <c r="JKU196" s="80"/>
      <c r="JKV196" s="80"/>
      <c r="JKW196" s="80"/>
      <c r="JKX196" s="80"/>
      <c r="JKY196" s="80"/>
      <c r="JKZ196" s="80"/>
      <c r="JLA196" s="80"/>
      <c r="JLB196" s="80"/>
      <c r="JLC196" s="80"/>
      <c r="JLD196" s="80"/>
      <c r="JLE196" s="80"/>
      <c r="JLF196" s="80"/>
      <c r="JLG196" s="80"/>
      <c r="JLH196" s="80"/>
      <c r="JLI196" s="80"/>
      <c r="JLJ196" s="80"/>
      <c r="JLK196" s="80"/>
      <c r="JLL196" s="80"/>
      <c r="JLM196" s="80"/>
      <c r="JLN196" s="80"/>
      <c r="JLO196" s="80"/>
      <c r="JLP196" s="80"/>
      <c r="JLQ196" s="80"/>
      <c r="JLR196" s="80"/>
      <c r="JLS196" s="80"/>
      <c r="JLT196" s="80"/>
      <c r="JLU196" s="80"/>
      <c r="JLV196" s="80"/>
      <c r="JLW196" s="80"/>
      <c r="JLX196" s="80"/>
      <c r="JLY196" s="80"/>
      <c r="JLZ196" s="80"/>
      <c r="JMA196" s="80"/>
      <c r="JMB196" s="80"/>
      <c r="JMC196" s="80"/>
      <c r="JMD196" s="80"/>
      <c r="JME196" s="80"/>
      <c r="JMF196" s="80"/>
      <c r="JMG196" s="80"/>
      <c r="JMH196" s="80"/>
      <c r="JMI196" s="80"/>
      <c r="JMJ196" s="80"/>
      <c r="JMK196" s="80"/>
      <c r="JML196" s="80"/>
      <c r="JMM196" s="80"/>
      <c r="JMN196" s="80"/>
      <c r="JMO196" s="80"/>
      <c r="JMP196" s="80"/>
      <c r="JMQ196" s="80"/>
      <c r="JMR196" s="80"/>
      <c r="JMS196" s="80"/>
      <c r="JMT196" s="80"/>
      <c r="JMU196" s="80"/>
      <c r="JMV196" s="80"/>
      <c r="JMW196" s="80"/>
      <c r="JMX196" s="80"/>
      <c r="JMY196" s="80"/>
      <c r="JMZ196" s="80"/>
      <c r="JNA196" s="80"/>
      <c r="JNB196" s="80"/>
      <c r="JNC196" s="80"/>
      <c r="JND196" s="80"/>
      <c r="JNE196" s="80"/>
      <c r="JNF196" s="80"/>
      <c r="JNG196" s="80"/>
      <c r="JNH196" s="80"/>
      <c r="JNI196" s="80"/>
      <c r="JNJ196" s="80"/>
      <c r="JNK196" s="80"/>
      <c r="JNL196" s="80"/>
      <c r="JNM196" s="80"/>
      <c r="JNN196" s="80"/>
      <c r="JNO196" s="80"/>
      <c r="JNP196" s="80"/>
      <c r="JNQ196" s="80"/>
      <c r="JNR196" s="80"/>
      <c r="JNS196" s="80"/>
      <c r="JNT196" s="80"/>
      <c r="JNU196" s="80"/>
      <c r="JNV196" s="80"/>
      <c r="JNW196" s="80"/>
      <c r="JNX196" s="80"/>
      <c r="JNY196" s="80"/>
      <c r="JNZ196" s="80"/>
      <c r="JOA196" s="80"/>
      <c r="JOB196" s="80"/>
      <c r="JOC196" s="80"/>
      <c r="JOD196" s="80"/>
      <c r="JOE196" s="80"/>
      <c r="JOF196" s="80"/>
      <c r="JOG196" s="80"/>
      <c r="JOH196" s="80"/>
      <c r="JOI196" s="80"/>
      <c r="JOJ196" s="80"/>
      <c r="JOK196" s="80"/>
      <c r="JOL196" s="80"/>
      <c r="JOM196" s="80"/>
      <c r="JON196" s="80"/>
      <c r="JOO196" s="80"/>
      <c r="JOP196" s="80"/>
      <c r="JOQ196" s="80"/>
      <c r="JOR196" s="80"/>
      <c r="JOS196" s="80"/>
      <c r="JOT196" s="80"/>
      <c r="JOU196" s="80"/>
      <c r="JOV196" s="80"/>
      <c r="JOW196" s="80"/>
      <c r="JOX196" s="80"/>
      <c r="JOY196" s="80"/>
      <c r="JOZ196" s="80"/>
      <c r="JPA196" s="80"/>
      <c r="JPB196" s="80"/>
      <c r="JPC196" s="80"/>
      <c r="JPD196" s="80"/>
      <c r="JPE196" s="80"/>
      <c r="JPF196" s="80"/>
      <c r="JPG196" s="80"/>
      <c r="JPH196" s="80"/>
      <c r="JPI196" s="80"/>
      <c r="JPJ196" s="80"/>
      <c r="JPK196" s="80"/>
      <c r="JPL196" s="80"/>
      <c r="JPM196" s="80"/>
      <c r="JPN196" s="80"/>
      <c r="JPO196" s="80"/>
      <c r="JPP196" s="80"/>
      <c r="JPQ196" s="80"/>
      <c r="JPR196" s="80"/>
      <c r="JPS196" s="80"/>
      <c r="JPT196" s="80"/>
      <c r="JPU196" s="80"/>
      <c r="JPV196" s="80"/>
      <c r="JPW196" s="80"/>
      <c r="JPX196" s="80"/>
      <c r="JPY196" s="80"/>
      <c r="JPZ196" s="80"/>
      <c r="JQA196" s="80"/>
      <c r="JQB196" s="80"/>
      <c r="JQC196" s="80"/>
      <c r="JQD196" s="80"/>
      <c r="JQE196" s="80"/>
      <c r="JQF196" s="80"/>
      <c r="JQG196" s="80"/>
      <c r="JQH196" s="80"/>
      <c r="JQI196" s="80"/>
      <c r="JQJ196" s="80"/>
      <c r="JQK196" s="80"/>
      <c r="JQL196" s="80"/>
      <c r="JQM196" s="80"/>
      <c r="JQN196" s="80"/>
      <c r="JQO196" s="80"/>
      <c r="JQP196" s="80"/>
      <c r="JQQ196" s="80"/>
      <c r="JQR196" s="80"/>
      <c r="JQS196" s="80"/>
      <c r="JQT196" s="80"/>
      <c r="JQU196" s="80"/>
      <c r="JQV196" s="80"/>
      <c r="JQW196" s="80"/>
      <c r="JQX196" s="80"/>
      <c r="JQY196" s="80"/>
      <c r="JQZ196" s="80"/>
      <c r="JRA196" s="80"/>
      <c r="JRB196" s="80"/>
      <c r="JRC196" s="80"/>
      <c r="JRD196" s="80"/>
      <c r="JRE196" s="80"/>
      <c r="JRF196" s="80"/>
      <c r="JRG196" s="80"/>
      <c r="JRH196" s="80"/>
      <c r="JRI196" s="80"/>
      <c r="JRJ196" s="80"/>
      <c r="JRK196" s="80"/>
      <c r="JRL196" s="80"/>
      <c r="JRM196" s="80"/>
      <c r="JRN196" s="80"/>
      <c r="JRO196" s="80"/>
      <c r="JRP196" s="80"/>
      <c r="JRQ196" s="80"/>
      <c r="JRR196" s="80"/>
      <c r="JRS196" s="80"/>
      <c r="JRT196" s="80"/>
      <c r="JRU196" s="80"/>
      <c r="JRV196" s="80"/>
      <c r="JRW196" s="80"/>
      <c r="JRX196" s="80"/>
      <c r="JRY196" s="80"/>
      <c r="JRZ196" s="80"/>
      <c r="JSA196" s="80"/>
      <c r="JSB196" s="80"/>
      <c r="JSC196" s="80"/>
      <c r="JSD196" s="80"/>
      <c r="JSE196" s="80"/>
      <c r="JSF196" s="80"/>
      <c r="JSG196" s="80"/>
      <c r="JSH196" s="80"/>
      <c r="JSI196" s="80"/>
      <c r="JSJ196" s="80"/>
      <c r="JSK196" s="80"/>
      <c r="JSL196" s="80"/>
      <c r="JSM196" s="80"/>
      <c r="JSN196" s="80"/>
      <c r="JSO196" s="80"/>
      <c r="JSP196" s="80"/>
      <c r="JSQ196" s="80"/>
      <c r="JSR196" s="80"/>
      <c r="JSS196" s="80"/>
      <c r="JST196" s="80"/>
      <c r="JSU196" s="80"/>
      <c r="JSV196" s="80"/>
      <c r="JSW196" s="80"/>
      <c r="JSX196" s="80"/>
      <c r="JSY196" s="80"/>
      <c r="JSZ196" s="80"/>
      <c r="JTA196" s="80"/>
      <c r="JTB196" s="80"/>
      <c r="JTC196" s="80"/>
      <c r="JTD196" s="80"/>
      <c r="JTE196" s="80"/>
      <c r="JTF196" s="80"/>
      <c r="JTG196" s="80"/>
      <c r="JTH196" s="80"/>
      <c r="JTI196" s="80"/>
      <c r="JTJ196" s="80"/>
      <c r="JTK196" s="80"/>
      <c r="JTL196" s="80"/>
      <c r="JTM196" s="80"/>
      <c r="JTN196" s="80"/>
      <c r="JTO196" s="80"/>
      <c r="JTP196" s="80"/>
      <c r="JTQ196" s="80"/>
      <c r="JTR196" s="80"/>
      <c r="JTS196" s="80"/>
      <c r="JTT196" s="80"/>
      <c r="JTU196" s="80"/>
      <c r="JTV196" s="80"/>
      <c r="JTW196" s="80"/>
      <c r="JTX196" s="80"/>
      <c r="JTY196" s="80"/>
      <c r="JTZ196" s="80"/>
      <c r="JUA196" s="80"/>
      <c r="JUB196" s="80"/>
      <c r="JUC196" s="80"/>
      <c r="JUD196" s="80"/>
      <c r="JUE196" s="80"/>
      <c r="JUF196" s="80"/>
      <c r="JUG196" s="80"/>
      <c r="JUH196" s="80"/>
      <c r="JUI196" s="80"/>
      <c r="JUJ196" s="80"/>
      <c r="JUK196" s="80"/>
      <c r="JUL196" s="80"/>
      <c r="JUM196" s="80"/>
      <c r="JUN196" s="80"/>
      <c r="JUO196" s="80"/>
      <c r="JUP196" s="80"/>
      <c r="JUQ196" s="80"/>
      <c r="JUR196" s="80"/>
      <c r="JUS196" s="80"/>
      <c r="JUT196" s="80"/>
      <c r="JUU196" s="80"/>
      <c r="JUV196" s="80"/>
      <c r="JUW196" s="80"/>
      <c r="JUX196" s="80"/>
      <c r="JUY196" s="80"/>
      <c r="JUZ196" s="80"/>
      <c r="JVA196" s="80"/>
      <c r="JVB196" s="80"/>
      <c r="JVC196" s="80"/>
      <c r="JVD196" s="80"/>
      <c r="JVE196" s="80"/>
      <c r="JVF196" s="80"/>
      <c r="JVG196" s="80"/>
      <c r="JVH196" s="80"/>
      <c r="JVI196" s="80"/>
      <c r="JVJ196" s="80"/>
      <c r="JVK196" s="80"/>
      <c r="JVL196" s="80"/>
      <c r="JVM196" s="80"/>
      <c r="JVN196" s="80"/>
      <c r="JVO196" s="80"/>
      <c r="JVP196" s="80"/>
      <c r="JVQ196" s="80"/>
      <c r="JVR196" s="80"/>
      <c r="JVS196" s="80"/>
      <c r="JVT196" s="80"/>
      <c r="JVU196" s="80"/>
      <c r="JVV196" s="80"/>
      <c r="JVW196" s="80"/>
      <c r="JVX196" s="80"/>
      <c r="JVY196" s="80"/>
      <c r="JVZ196" s="80"/>
      <c r="JWA196" s="80"/>
      <c r="JWB196" s="80"/>
      <c r="JWC196" s="80"/>
      <c r="JWD196" s="80"/>
      <c r="JWE196" s="80"/>
      <c r="JWF196" s="80"/>
      <c r="JWG196" s="80"/>
      <c r="JWH196" s="80"/>
      <c r="JWI196" s="80"/>
      <c r="JWJ196" s="80"/>
      <c r="JWK196" s="80"/>
      <c r="JWL196" s="80"/>
      <c r="JWM196" s="80"/>
      <c r="JWN196" s="80"/>
      <c r="JWO196" s="80"/>
      <c r="JWP196" s="80"/>
      <c r="JWQ196" s="80"/>
      <c r="JWR196" s="80"/>
      <c r="JWS196" s="80"/>
      <c r="JWT196" s="80"/>
      <c r="JWU196" s="80"/>
      <c r="JWV196" s="80"/>
      <c r="JWW196" s="80"/>
      <c r="JWX196" s="80"/>
      <c r="JWY196" s="80"/>
      <c r="JWZ196" s="80"/>
      <c r="JXA196" s="80"/>
      <c r="JXB196" s="80"/>
      <c r="JXC196" s="80"/>
      <c r="JXD196" s="80"/>
      <c r="JXE196" s="80"/>
      <c r="JXF196" s="80"/>
      <c r="JXG196" s="80"/>
      <c r="JXH196" s="80"/>
      <c r="JXI196" s="80"/>
      <c r="JXJ196" s="80"/>
      <c r="JXK196" s="80"/>
      <c r="JXL196" s="80"/>
      <c r="JXM196" s="80"/>
      <c r="JXN196" s="80"/>
      <c r="JXO196" s="80"/>
      <c r="JXP196" s="80"/>
      <c r="JXQ196" s="80"/>
      <c r="JXR196" s="80"/>
      <c r="JXS196" s="80"/>
      <c r="JXT196" s="80"/>
      <c r="JXU196" s="80"/>
      <c r="JXV196" s="80"/>
      <c r="JXW196" s="80"/>
      <c r="JXX196" s="80"/>
      <c r="JXY196" s="80"/>
      <c r="JXZ196" s="80"/>
      <c r="JYA196" s="80"/>
      <c r="JYB196" s="80"/>
      <c r="JYC196" s="80"/>
      <c r="JYD196" s="80"/>
      <c r="JYE196" s="80"/>
      <c r="JYF196" s="80"/>
      <c r="JYG196" s="80"/>
      <c r="JYH196" s="80"/>
      <c r="JYI196" s="80"/>
      <c r="JYJ196" s="80"/>
      <c r="JYK196" s="80"/>
      <c r="JYL196" s="80"/>
      <c r="JYM196" s="80"/>
      <c r="JYN196" s="80"/>
      <c r="JYO196" s="80"/>
      <c r="JYP196" s="80"/>
      <c r="JYQ196" s="80"/>
      <c r="JYR196" s="80"/>
      <c r="JYS196" s="80"/>
      <c r="JYT196" s="80"/>
      <c r="JYU196" s="80"/>
      <c r="JYV196" s="80"/>
      <c r="JYW196" s="80"/>
      <c r="JYX196" s="80"/>
      <c r="JYY196" s="80"/>
      <c r="JYZ196" s="80"/>
      <c r="JZA196" s="80"/>
      <c r="JZB196" s="80"/>
      <c r="JZC196" s="80"/>
      <c r="JZD196" s="80"/>
      <c r="JZE196" s="80"/>
      <c r="JZF196" s="80"/>
      <c r="JZG196" s="80"/>
      <c r="JZH196" s="80"/>
      <c r="JZI196" s="80"/>
      <c r="JZJ196" s="80"/>
      <c r="JZK196" s="80"/>
      <c r="JZL196" s="80"/>
      <c r="JZM196" s="80"/>
      <c r="JZN196" s="80"/>
      <c r="JZO196" s="80"/>
      <c r="JZP196" s="80"/>
      <c r="JZQ196" s="80"/>
      <c r="JZR196" s="80"/>
      <c r="JZS196" s="80"/>
      <c r="JZT196" s="80"/>
      <c r="JZU196" s="80"/>
      <c r="JZV196" s="80"/>
      <c r="JZW196" s="80"/>
      <c r="JZX196" s="80"/>
      <c r="JZY196" s="80"/>
      <c r="JZZ196" s="80"/>
      <c r="KAA196" s="80"/>
      <c r="KAB196" s="80"/>
      <c r="KAC196" s="80"/>
      <c r="KAD196" s="80"/>
      <c r="KAE196" s="80"/>
      <c r="KAF196" s="80"/>
      <c r="KAG196" s="80"/>
      <c r="KAH196" s="80"/>
      <c r="KAI196" s="80"/>
      <c r="KAJ196" s="80"/>
      <c r="KAK196" s="80"/>
      <c r="KAL196" s="80"/>
      <c r="KAM196" s="80"/>
      <c r="KAN196" s="80"/>
      <c r="KAO196" s="80"/>
      <c r="KAP196" s="80"/>
      <c r="KAQ196" s="80"/>
      <c r="KAR196" s="80"/>
      <c r="KAS196" s="80"/>
      <c r="KAT196" s="80"/>
      <c r="KAU196" s="80"/>
      <c r="KAV196" s="80"/>
      <c r="KAW196" s="80"/>
      <c r="KAX196" s="80"/>
      <c r="KAY196" s="80"/>
      <c r="KAZ196" s="80"/>
      <c r="KBA196" s="80"/>
      <c r="KBB196" s="80"/>
      <c r="KBC196" s="80"/>
      <c r="KBD196" s="80"/>
      <c r="KBE196" s="80"/>
      <c r="KBF196" s="80"/>
      <c r="KBG196" s="80"/>
      <c r="KBH196" s="80"/>
      <c r="KBI196" s="80"/>
      <c r="KBJ196" s="80"/>
      <c r="KBK196" s="80"/>
      <c r="KBL196" s="80"/>
      <c r="KBM196" s="80"/>
      <c r="KBN196" s="80"/>
      <c r="KBO196" s="80"/>
      <c r="KBP196" s="80"/>
      <c r="KBQ196" s="80"/>
      <c r="KBR196" s="80"/>
      <c r="KBS196" s="80"/>
      <c r="KBT196" s="80"/>
      <c r="KBU196" s="80"/>
      <c r="KBV196" s="80"/>
      <c r="KBW196" s="80"/>
      <c r="KBX196" s="80"/>
      <c r="KBY196" s="80"/>
      <c r="KBZ196" s="80"/>
      <c r="KCA196" s="80"/>
      <c r="KCB196" s="80"/>
      <c r="KCC196" s="80"/>
      <c r="KCD196" s="80"/>
      <c r="KCE196" s="80"/>
      <c r="KCF196" s="80"/>
      <c r="KCG196" s="80"/>
      <c r="KCH196" s="80"/>
      <c r="KCI196" s="80"/>
      <c r="KCJ196" s="80"/>
      <c r="KCK196" s="80"/>
      <c r="KCL196" s="80"/>
      <c r="KCM196" s="80"/>
      <c r="KCN196" s="80"/>
      <c r="KCO196" s="80"/>
      <c r="KCP196" s="80"/>
      <c r="KCQ196" s="80"/>
      <c r="KCR196" s="80"/>
      <c r="KCS196" s="80"/>
      <c r="KCT196" s="80"/>
      <c r="KCU196" s="80"/>
      <c r="KCV196" s="80"/>
      <c r="KCW196" s="80"/>
      <c r="KCX196" s="80"/>
      <c r="KCY196" s="80"/>
      <c r="KCZ196" s="80"/>
      <c r="KDA196" s="80"/>
      <c r="KDB196" s="80"/>
      <c r="KDC196" s="80"/>
      <c r="KDD196" s="80"/>
      <c r="KDE196" s="80"/>
      <c r="KDF196" s="80"/>
      <c r="KDG196" s="80"/>
      <c r="KDH196" s="80"/>
      <c r="KDI196" s="80"/>
      <c r="KDJ196" s="80"/>
      <c r="KDK196" s="80"/>
      <c r="KDL196" s="80"/>
      <c r="KDM196" s="80"/>
      <c r="KDN196" s="80"/>
      <c r="KDO196" s="80"/>
      <c r="KDP196" s="80"/>
      <c r="KDQ196" s="80"/>
      <c r="KDR196" s="80"/>
      <c r="KDS196" s="80"/>
      <c r="KDT196" s="80"/>
      <c r="KDU196" s="80"/>
      <c r="KDV196" s="80"/>
      <c r="KDW196" s="80"/>
      <c r="KDX196" s="80"/>
      <c r="KDY196" s="80"/>
      <c r="KDZ196" s="80"/>
      <c r="KEA196" s="80"/>
      <c r="KEB196" s="80"/>
      <c r="KEC196" s="80"/>
      <c r="KED196" s="80"/>
      <c r="KEE196" s="80"/>
      <c r="KEF196" s="80"/>
      <c r="KEG196" s="80"/>
      <c r="KEH196" s="80"/>
      <c r="KEI196" s="80"/>
      <c r="KEJ196" s="80"/>
      <c r="KEK196" s="80"/>
      <c r="KEL196" s="80"/>
      <c r="KEM196" s="80"/>
      <c r="KEN196" s="80"/>
      <c r="KEO196" s="80"/>
      <c r="KEP196" s="80"/>
      <c r="KEQ196" s="80"/>
      <c r="KER196" s="80"/>
      <c r="KES196" s="80"/>
      <c r="KET196" s="80"/>
      <c r="KEU196" s="80"/>
      <c r="KEV196" s="80"/>
      <c r="KEW196" s="80"/>
      <c r="KEX196" s="80"/>
      <c r="KEY196" s="80"/>
      <c r="KEZ196" s="80"/>
      <c r="KFA196" s="80"/>
      <c r="KFB196" s="80"/>
      <c r="KFC196" s="80"/>
      <c r="KFD196" s="80"/>
      <c r="KFE196" s="80"/>
      <c r="KFF196" s="80"/>
      <c r="KFG196" s="80"/>
      <c r="KFH196" s="80"/>
      <c r="KFI196" s="80"/>
      <c r="KFJ196" s="80"/>
      <c r="KFK196" s="80"/>
      <c r="KFL196" s="80"/>
      <c r="KFM196" s="80"/>
      <c r="KFN196" s="80"/>
      <c r="KFO196" s="80"/>
      <c r="KFP196" s="80"/>
      <c r="KFQ196" s="80"/>
      <c r="KFR196" s="80"/>
      <c r="KFS196" s="80"/>
      <c r="KFT196" s="80"/>
      <c r="KFU196" s="80"/>
      <c r="KFV196" s="80"/>
      <c r="KFW196" s="80"/>
      <c r="KFX196" s="80"/>
      <c r="KFY196" s="80"/>
      <c r="KFZ196" s="80"/>
      <c r="KGA196" s="80"/>
      <c r="KGB196" s="80"/>
      <c r="KGC196" s="80"/>
      <c r="KGD196" s="80"/>
      <c r="KGE196" s="80"/>
      <c r="KGF196" s="80"/>
      <c r="KGG196" s="80"/>
      <c r="KGH196" s="80"/>
      <c r="KGI196" s="80"/>
      <c r="KGJ196" s="80"/>
      <c r="KGK196" s="80"/>
      <c r="KGL196" s="80"/>
      <c r="KGM196" s="80"/>
      <c r="KGN196" s="80"/>
      <c r="KGO196" s="80"/>
      <c r="KGP196" s="80"/>
      <c r="KGQ196" s="80"/>
      <c r="KGR196" s="80"/>
      <c r="KGS196" s="80"/>
      <c r="KGT196" s="80"/>
      <c r="KGU196" s="80"/>
      <c r="KGV196" s="80"/>
      <c r="KGW196" s="80"/>
      <c r="KGX196" s="80"/>
      <c r="KGY196" s="80"/>
      <c r="KGZ196" s="80"/>
      <c r="KHA196" s="80"/>
      <c r="KHB196" s="80"/>
      <c r="KHC196" s="80"/>
      <c r="KHD196" s="80"/>
      <c r="KHE196" s="80"/>
      <c r="KHF196" s="80"/>
      <c r="KHG196" s="80"/>
      <c r="KHH196" s="80"/>
      <c r="KHI196" s="80"/>
      <c r="KHJ196" s="80"/>
      <c r="KHK196" s="80"/>
      <c r="KHL196" s="80"/>
      <c r="KHM196" s="80"/>
      <c r="KHN196" s="80"/>
      <c r="KHO196" s="80"/>
      <c r="KHP196" s="80"/>
      <c r="KHQ196" s="80"/>
      <c r="KHR196" s="80"/>
      <c r="KHS196" s="80"/>
      <c r="KHT196" s="80"/>
      <c r="KHU196" s="80"/>
      <c r="KHV196" s="80"/>
      <c r="KHW196" s="80"/>
      <c r="KHX196" s="80"/>
      <c r="KHY196" s="80"/>
      <c r="KHZ196" s="80"/>
      <c r="KIA196" s="80"/>
      <c r="KIB196" s="80"/>
      <c r="KIC196" s="80"/>
      <c r="KID196" s="80"/>
      <c r="KIE196" s="80"/>
      <c r="KIF196" s="80"/>
      <c r="KIG196" s="80"/>
      <c r="KIH196" s="80"/>
      <c r="KII196" s="80"/>
      <c r="KIJ196" s="80"/>
      <c r="KIK196" s="80"/>
      <c r="KIL196" s="80"/>
      <c r="KIM196" s="80"/>
      <c r="KIN196" s="80"/>
      <c r="KIO196" s="80"/>
      <c r="KIP196" s="80"/>
      <c r="KIQ196" s="80"/>
      <c r="KIR196" s="80"/>
      <c r="KIS196" s="80"/>
      <c r="KIT196" s="80"/>
      <c r="KIU196" s="80"/>
      <c r="KIV196" s="80"/>
      <c r="KIW196" s="80"/>
      <c r="KIX196" s="80"/>
      <c r="KIY196" s="80"/>
      <c r="KIZ196" s="80"/>
      <c r="KJA196" s="80"/>
      <c r="KJB196" s="80"/>
      <c r="KJC196" s="80"/>
      <c r="KJD196" s="80"/>
      <c r="KJE196" s="80"/>
      <c r="KJF196" s="80"/>
      <c r="KJG196" s="80"/>
      <c r="KJH196" s="80"/>
      <c r="KJI196" s="80"/>
      <c r="KJJ196" s="80"/>
      <c r="KJK196" s="80"/>
      <c r="KJL196" s="80"/>
      <c r="KJM196" s="80"/>
      <c r="KJN196" s="80"/>
      <c r="KJO196" s="80"/>
      <c r="KJP196" s="80"/>
      <c r="KJQ196" s="80"/>
      <c r="KJR196" s="80"/>
      <c r="KJS196" s="80"/>
      <c r="KJT196" s="80"/>
      <c r="KJU196" s="80"/>
      <c r="KJV196" s="80"/>
      <c r="KJW196" s="80"/>
      <c r="KJX196" s="80"/>
      <c r="KJY196" s="80"/>
      <c r="KJZ196" s="80"/>
      <c r="KKA196" s="80"/>
      <c r="KKB196" s="80"/>
      <c r="KKC196" s="80"/>
      <c r="KKD196" s="80"/>
      <c r="KKE196" s="80"/>
      <c r="KKF196" s="80"/>
      <c r="KKG196" s="80"/>
      <c r="KKH196" s="80"/>
      <c r="KKI196" s="80"/>
      <c r="KKJ196" s="80"/>
      <c r="KKK196" s="80"/>
      <c r="KKL196" s="80"/>
      <c r="KKM196" s="80"/>
      <c r="KKN196" s="80"/>
      <c r="KKO196" s="80"/>
      <c r="KKP196" s="80"/>
      <c r="KKQ196" s="80"/>
      <c r="KKR196" s="80"/>
      <c r="KKS196" s="80"/>
      <c r="KKT196" s="80"/>
      <c r="KKU196" s="80"/>
      <c r="KKV196" s="80"/>
      <c r="KKW196" s="80"/>
      <c r="KKX196" s="80"/>
      <c r="KKY196" s="80"/>
      <c r="KKZ196" s="80"/>
      <c r="KLA196" s="80"/>
      <c r="KLB196" s="80"/>
      <c r="KLC196" s="80"/>
      <c r="KLD196" s="80"/>
      <c r="KLE196" s="80"/>
      <c r="KLF196" s="80"/>
      <c r="KLG196" s="80"/>
      <c r="KLH196" s="80"/>
      <c r="KLI196" s="80"/>
      <c r="KLJ196" s="80"/>
      <c r="KLK196" s="80"/>
      <c r="KLL196" s="80"/>
      <c r="KLM196" s="80"/>
      <c r="KLN196" s="80"/>
      <c r="KLO196" s="80"/>
      <c r="KLP196" s="80"/>
      <c r="KLQ196" s="80"/>
      <c r="KLR196" s="80"/>
      <c r="KLS196" s="80"/>
      <c r="KLT196" s="80"/>
      <c r="KLU196" s="80"/>
      <c r="KLV196" s="80"/>
      <c r="KLW196" s="80"/>
      <c r="KLX196" s="80"/>
      <c r="KLY196" s="80"/>
      <c r="KLZ196" s="80"/>
      <c r="KMA196" s="80"/>
      <c r="KMB196" s="80"/>
      <c r="KMC196" s="80"/>
      <c r="KMD196" s="80"/>
      <c r="KME196" s="80"/>
      <c r="KMF196" s="80"/>
      <c r="KMG196" s="80"/>
      <c r="KMH196" s="80"/>
      <c r="KMI196" s="80"/>
      <c r="KMJ196" s="80"/>
      <c r="KMK196" s="80"/>
      <c r="KML196" s="80"/>
      <c r="KMM196" s="80"/>
      <c r="KMN196" s="80"/>
      <c r="KMO196" s="80"/>
      <c r="KMP196" s="80"/>
      <c r="KMQ196" s="80"/>
      <c r="KMR196" s="80"/>
      <c r="KMS196" s="80"/>
      <c r="KMT196" s="80"/>
      <c r="KMU196" s="80"/>
      <c r="KMV196" s="80"/>
      <c r="KMW196" s="80"/>
      <c r="KMX196" s="80"/>
      <c r="KMY196" s="80"/>
      <c r="KMZ196" s="80"/>
      <c r="KNA196" s="80"/>
      <c r="KNB196" s="80"/>
      <c r="KNC196" s="80"/>
      <c r="KND196" s="80"/>
      <c r="KNE196" s="80"/>
      <c r="KNF196" s="80"/>
      <c r="KNG196" s="80"/>
      <c r="KNH196" s="80"/>
      <c r="KNI196" s="80"/>
      <c r="KNJ196" s="80"/>
      <c r="KNK196" s="80"/>
      <c r="KNL196" s="80"/>
      <c r="KNM196" s="80"/>
      <c r="KNN196" s="80"/>
      <c r="KNO196" s="80"/>
      <c r="KNP196" s="80"/>
      <c r="KNQ196" s="80"/>
      <c r="KNR196" s="80"/>
      <c r="KNS196" s="80"/>
      <c r="KNT196" s="80"/>
      <c r="KNU196" s="80"/>
      <c r="KNV196" s="80"/>
      <c r="KNW196" s="80"/>
      <c r="KNX196" s="80"/>
      <c r="KNY196" s="80"/>
      <c r="KNZ196" s="80"/>
      <c r="KOA196" s="80"/>
      <c r="KOB196" s="80"/>
      <c r="KOC196" s="80"/>
      <c r="KOD196" s="80"/>
      <c r="KOE196" s="80"/>
      <c r="KOF196" s="80"/>
      <c r="KOG196" s="80"/>
      <c r="KOH196" s="80"/>
      <c r="KOI196" s="80"/>
      <c r="KOJ196" s="80"/>
      <c r="KOK196" s="80"/>
      <c r="KOL196" s="80"/>
      <c r="KOM196" s="80"/>
      <c r="KON196" s="80"/>
      <c r="KOO196" s="80"/>
      <c r="KOP196" s="80"/>
      <c r="KOQ196" s="80"/>
      <c r="KOR196" s="80"/>
      <c r="KOS196" s="80"/>
      <c r="KOT196" s="80"/>
      <c r="KOU196" s="80"/>
      <c r="KOV196" s="80"/>
      <c r="KOW196" s="80"/>
      <c r="KOX196" s="80"/>
      <c r="KOY196" s="80"/>
      <c r="KOZ196" s="80"/>
      <c r="KPA196" s="80"/>
      <c r="KPB196" s="80"/>
      <c r="KPC196" s="80"/>
      <c r="KPD196" s="80"/>
      <c r="KPE196" s="80"/>
      <c r="KPF196" s="80"/>
      <c r="KPG196" s="80"/>
      <c r="KPH196" s="80"/>
      <c r="KPI196" s="80"/>
      <c r="KPJ196" s="80"/>
      <c r="KPK196" s="80"/>
      <c r="KPL196" s="80"/>
      <c r="KPM196" s="80"/>
      <c r="KPN196" s="80"/>
      <c r="KPO196" s="80"/>
      <c r="KPP196" s="80"/>
      <c r="KPQ196" s="80"/>
      <c r="KPR196" s="80"/>
      <c r="KPS196" s="80"/>
      <c r="KPT196" s="80"/>
      <c r="KPU196" s="80"/>
      <c r="KPV196" s="80"/>
      <c r="KPW196" s="80"/>
      <c r="KPX196" s="80"/>
      <c r="KPY196" s="80"/>
      <c r="KPZ196" s="80"/>
      <c r="KQA196" s="80"/>
      <c r="KQB196" s="80"/>
      <c r="KQC196" s="80"/>
      <c r="KQD196" s="80"/>
      <c r="KQE196" s="80"/>
      <c r="KQF196" s="80"/>
      <c r="KQG196" s="80"/>
      <c r="KQH196" s="80"/>
      <c r="KQI196" s="80"/>
      <c r="KQJ196" s="80"/>
      <c r="KQK196" s="80"/>
      <c r="KQL196" s="80"/>
      <c r="KQM196" s="80"/>
      <c r="KQN196" s="80"/>
      <c r="KQO196" s="80"/>
      <c r="KQP196" s="80"/>
      <c r="KQQ196" s="80"/>
      <c r="KQR196" s="80"/>
      <c r="KQS196" s="80"/>
      <c r="KQT196" s="80"/>
      <c r="KQU196" s="80"/>
      <c r="KQV196" s="80"/>
      <c r="KQW196" s="80"/>
      <c r="KQX196" s="80"/>
      <c r="KQY196" s="80"/>
      <c r="KQZ196" s="80"/>
      <c r="KRA196" s="80"/>
      <c r="KRB196" s="80"/>
      <c r="KRC196" s="80"/>
      <c r="KRD196" s="80"/>
      <c r="KRE196" s="80"/>
      <c r="KRF196" s="80"/>
      <c r="KRG196" s="80"/>
      <c r="KRH196" s="80"/>
      <c r="KRI196" s="80"/>
      <c r="KRJ196" s="80"/>
      <c r="KRK196" s="80"/>
      <c r="KRL196" s="80"/>
      <c r="KRM196" s="80"/>
      <c r="KRN196" s="80"/>
      <c r="KRO196" s="80"/>
      <c r="KRP196" s="80"/>
      <c r="KRQ196" s="80"/>
      <c r="KRR196" s="80"/>
      <c r="KRS196" s="80"/>
      <c r="KRT196" s="80"/>
      <c r="KRU196" s="80"/>
      <c r="KRV196" s="80"/>
      <c r="KRW196" s="80"/>
      <c r="KRX196" s="80"/>
      <c r="KRY196" s="80"/>
      <c r="KRZ196" s="80"/>
      <c r="KSA196" s="80"/>
      <c r="KSB196" s="80"/>
      <c r="KSC196" s="80"/>
      <c r="KSD196" s="80"/>
      <c r="KSE196" s="80"/>
      <c r="KSF196" s="80"/>
      <c r="KSG196" s="80"/>
      <c r="KSH196" s="80"/>
      <c r="KSI196" s="80"/>
      <c r="KSJ196" s="80"/>
      <c r="KSK196" s="80"/>
      <c r="KSL196" s="80"/>
      <c r="KSM196" s="80"/>
      <c r="KSN196" s="80"/>
      <c r="KSO196" s="80"/>
      <c r="KSP196" s="80"/>
      <c r="KSQ196" s="80"/>
      <c r="KSR196" s="80"/>
      <c r="KSS196" s="80"/>
      <c r="KST196" s="80"/>
      <c r="KSU196" s="80"/>
      <c r="KSV196" s="80"/>
      <c r="KSW196" s="80"/>
      <c r="KSX196" s="80"/>
      <c r="KSY196" s="80"/>
      <c r="KSZ196" s="80"/>
      <c r="KTA196" s="80"/>
      <c r="KTB196" s="80"/>
      <c r="KTC196" s="80"/>
      <c r="KTD196" s="80"/>
      <c r="KTE196" s="80"/>
      <c r="KTF196" s="80"/>
      <c r="KTG196" s="80"/>
      <c r="KTH196" s="80"/>
      <c r="KTI196" s="80"/>
      <c r="KTJ196" s="80"/>
      <c r="KTK196" s="80"/>
      <c r="KTL196" s="80"/>
      <c r="KTM196" s="80"/>
      <c r="KTN196" s="80"/>
      <c r="KTO196" s="80"/>
      <c r="KTP196" s="80"/>
      <c r="KTQ196" s="80"/>
      <c r="KTR196" s="80"/>
      <c r="KTS196" s="80"/>
      <c r="KTT196" s="80"/>
      <c r="KTU196" s="80"/>
      <c r="KTV196" s="80"/>
      <c r="KTW196" s="80"/>
      <c r="KTX196" s="80"/>
      <c r="KTY196" s="80"/>
      <c r="KTZ196" s="80"/>
      <c r="KUA196" s="80"/>
      <c r="KUB196" s="80"/>
      <c r="KUC196" s="80"/>
      <c r="KUD196" s="80"/>
      <c r="KUE196" s="80"/>
      <c r="KUF196" s="80"/>
      <c r="KUG196" s="80"/>
      <c r="KUH196" s="80"/>
      <c r="KUI196" s="80"/>
      <c r="KUJ196" s="80"/>
      <c r="KUK196" s="80"/>
      <c r="KUL196" s="80"/>
      <c r="KUM196" s="80"/>
      <c r="KUN196" s="80"/>
      <c r="KUO196" s="80"/>
      <c r="KUP196" s="80"/>
      <c r="KUQ196" s="80"/>
      <c r="KUR196" s="80"/>
      <c r="KUS196" s="80"/>
      <c r="KUT196" s="80"/>
      <c r="KUU196" s="80"/>
      <c r="KUV196" s="80"/>
      <c r="KUW196" s="80"/>
      <c r="KUX196" s="80"/>
      <c r="KUY196" s="80"/>
      <c r="KUZ196" s="80"/>
      <c r="KVA196" s="80"/>
      <c r="KVB196" s="80"/>
      <c r="KVC196" s="80"/>
      <c r="KVD196" s="80"/>
      <c r="KVE196" s="80"/>
      <c r="KVF196" s="80"/>
      <c r="KVG196" s="80"/>
      <c r="KVH196" s="80"/>
      <c r="KVI196" s="80"/>
      <c r="KVJ196" s="80"/>
      <c r="KVK196" s="80"/>
      <c r="KVL196" s="80"/>
      <c r="KVM196" s="80"/>
      <c r="KVN196" s="80"/>
      <c r="KVO196" s="80"/>
      <c r="KVP196" s="80"/>
      <c r="KVQ196" s="80"/>
      <c r="KVR196" s="80"/>
      <c r="KVS196" s="80"/>
      <c r="KVT196" s="80"/>
      <c r="KVU196" s="80"/>
      <c r="KVV196" s="80"/>
      <c r="KVW196" s="80"/>
      <c r="KVX196" s="80"/>
      <c r="KVY196" s="80"/>
      <c r="KVZ196" s="80"/>
      <c r="KWA196" s="80"/>
      <c r="KWB196" s="80"/>
      <c r="KWC196" s="80"/>
      <c r="KWD196" s="80"/>
      <c r="KWE196" s="80"/>
      <c r="KWF196" s="80"/>
      <c r="KWG196" s="80"/>
      <c r="KWH196" s="80"/>
      <c r="KWI196" s="80"/>
      <c r="KWJ196" s="80"/>
      <c r="KWK196" s="80"/>
      <c r="KWL196" s="80"/>
      <c r="KWM196" s="80"/>
      <c r="KWN196" s="80"/>
      <c r="KWO196" s="80"/>
      <c r="KWP196" s="80"/>
      <c r="KWQ196" s="80"/>
      <c r="KWR196" s="80"/>
      <c r="KWS196" s="80"/>
      <c r="KWT196" s="80"/>
      <c r="KWU196" s="80"/>
      <c r="KWV196" s="80"/>
      <c r="KWW196" s="80"/>
      <c r="KWX196" s="80"/>
      <c r="KWY196" s="80"/>
      <c r="KWZ196" s="80"/>
      <c r="KXA196" s="80"/>
      <c r="KXB196" s="80"/>
      <c r="KXC196" s="80"/>
      <c r="KXD196" s="80"/>
      <c r="KXE196" s="80"/>
      <c r="KXF196" s="80"/>
      <c r="KXG196" s="80"/>
      <c r="KXH196" s="80"/>
      <c r="KXI196" s="80"/>
      <c r="KXJ196" s="80"/>
      <c r="KXK196" s="80"/>
      <c r="KXL196" s="80"/>
      <c r="KXM196" s="80"/>
      <c r="KXN196" s="80"/>
      <c r="KXO196" s="80"/>
      <c r="KXP196" s="80"/>
      <c r="KXQ196" s="80"/>
      <c r="KXR196" s="80"/>
      <c r="KXS196" s="80"/>
      <c r="KXT196" s="80"/>
      <c r="KXU196" s="80"/>
      <c r="KXV196" s="80"/>
      <c r="KXW196" s="80"/>
      <c r="KXX196" s="80"/>
      <c r="KXY196" s="80"/>
      <c r="KXZ196" s="80"/>
      <c r="KYA196" s="80"/>
      <c r="KYB196" s="80"/>
      <c r="KYC196" s="80"/>
      <c r="KYD196" s="80"/>
      <c r="KYE196" s="80"/>
      <c r="KYF196" s="80"/>
      <c r="KYG196" s="80"/>
      <c r="KYH196" s="80"/>
      <c r="KYI196" s="80"/>
      <c r="KYJ196" s="80"/>
      <c r="KYK196" s="80"/>
      <c r="KYL196" s="80"/>
      <c r="KYM196" s="80"/>
      <c r="KYN196" s="80"/>
      <c r="KYO196" s="80"/>
      <c r="KYP196" s="80"/>
      <c r="KYQ196" s="80"/>
      <c r="KYR196" s="80"/>
      <c r="KYS196" s="80"/>
      <c r="KYT196" s="80"/>
      <c r="KYU196" s="80"/>
      <c r="KYV196" s="80"/>
      <c r="KYW196" s="80"/>
      <c r="KYX196" s="80"/>
      <c r="KYY196" s="80"/>
      <c r="KYZ196" s="80"/>
      <c r="KZA196" s="80"/>
      <c r="KZB196" s="80"/>
      <c r="KZC196" s="80"/>
      <c r="KZD196" s="80"/>
      <c r="KZE196" s="80"/>
      <c r="KZF196" s="80"/>
      <c r="KZG196" s="80"/>
      <c r="KZH196" s="80"/>
      <c r="KZI196" s="80"/>
      <c r="KZJ196" s="80"/>
      <c r="KZK196" s="80"/>
      <c r="KZL196" s="80"/>
      <c r="KZM196" s="80"/>
      <c r="KZN196" s="80"/>
      <c r="KZO196" s="80"/>
      <c r="KZP196" s="80"/>
      <c r="KZQ196" s="80"/>
      <c r="KZR196" s="80"/>
      <c r="KZS196" s="80"/>
      <c r="KZT196" s="80"/>
      <c r="KZU196" s="80"/>
      <c r="KZV196" s="80"/>
      <c r="KZW196" s="80"/>
      <c r="KZX196" s="80"/>
      <c r="KZY196" s="80"/>
      <c r="KZZ196" s="80"/>
      <c r="LAA196" s="80"/>
      <c r="LAB196" s="80"/>
      <c r="LAC196" s="80"/>
      <c r="LAD196" s="80"/>
      <c r="LAE196" s="80"/>
      <c r="LAF196" s="80"/>
      <c r="LAG196" s="80"/>
      <c r="LAH196" s="80"/>
      <c r="LAI196" s="80"/>
      <c r="LAJ196" s="80"/>
      <c r="LAK196" s="80"/>
      <c r="LAL196" s="80"/>
      <c r="LAM196" s="80"/>
      <c r="LAN196" s="80"/>
      <c r="LAO196" s="80"/>
      <c r="LAP196" s="80"/>
      <c r="LAQ196" s="80"/>
      <c r="LAR196" s="80"/>
      <c r="LAS196" s="80"/>
      <c r="LAT196" s="80"/>
      <c r="LAU196" s="80"/>
      <c r="LAV196" s="80"/>
      <c r="LAW196" s="80"/>
      <c r="LAX196" s="80"/>
      <c r="LAY196" s="80"/>
      <c r="LAZ196" s="80"/>
      <c r="LBA196" s="80"/>
      <c r="LBB196" s="80"/>
      <c r="LBC196" s="80"/>
      <c r="LBD196" s="80"/>
      <c r="LBE196" s="80"/>
      <c r="LBF196" s="80"/>
      <c r="LBG196" s="80"/>
      <c r="LBH196" s="80"/>
      <c r="LBI196" s="80"/>
      <c r="LBJ196" s="80"/>
      <c r="LBK196" s="80"/>
      <c r="LBL196" s="80"/>
      <c r="LBM196" s="80"/>
      <c r="LBN196" s="80"/>
      <c r="LBO196" s="80"/>
      <c r="LBP196" s="80"/>
      <c r="LBQ196" s="80"/>
      <c r="LBR196" s="80"/>
      <c r="LBS196" s="80"/>
      <c r="LBT196" s="80"/>
      <c r="LBU196" s="80"/>
      <c r="LBV196" s="80"/>
      <c r="LBW196" s="80"/>
      <c r="LBX196" s="80"/>
      <c r="LBY196" s="80"/>
      <c r="LBZ196" s="80"/>
      <c r="LCA196" s="80"/>
      <c r="LCB196" s="80"/>
      <c r="LCC196" s="80"/>
      <c r="LCD196" s="80"/>
      <c r="LCE196" s="80"/>
      <c r="LCF196" s="80"/>
      <c r="LCG196" s="80"/>
      <c r="LCH196" s="80"/>
      <c r="LCI196" s="80"/>
      <c r="LCJ196" s="80"/>
      <c r="LCK196" s="80"/>
      <c r="LCL196" s="80"/>
      <c r="LCM196" s="80"/>
      <c r="LCN196" s="80"/>
      <c r="LCO196" s="80"/>
      <c r="LCP196" s="80"/>
      <c r="LCQ196" s="80"/>
      <c r="LCR196" s="80"/>
      <c r="LCS196" s="80"/>
      <c r="LCT196" s="80"/>
      <c r="LCU196" s="80"/>
      <c r="LCV196" s="80"/>
      <c r="LCW196" s="80"/>
      <c r="LCX196" s="80"/>
      <c r="LCY196" s="80"/>
      <c r="LCZ196" s="80"/>
      <c r="LDA196" s="80"/>
      <c r="LDB196" s="80"/>
      <c r="LDC196" s="80"/>
      <c r="LDD196" s="80"/>
      <c r="LDE196" s="80"/>
      <c r="LDF196" s="80"/>
      <c r="LDG196" s="80"/>
      <c r="LDH196" s="80"/>
      <c r="LDI196" s="80"/>
      <c r="LDJ196" s="80"/>
      <c r="LDK196" s="80"/>
      <c r="LDL196" s="80"/>
      <c r="LDM196" s="80"/>
      <c r="LDN196" s="80"/>
      <c r="LDO196" s="80"/>
      <c r="LDP196" s="80"/>
      <c r="LDQ196" s="80"/>
      <c r="LDR196" s="80"/>
      <c r="LDS196" s="80"/>
      <c r="LDT196" s="80"/>
      <c r="LDU196" s="80"/>
      <c r="LDV196" s="80"/>
      <c r="LDW196" s="80"/>
      <c r="LDX196" s="80"/>
      <c r="LDY196" s="80"/>
      <c r="LDZ196" s="80"/>
      <c r="LEA196" s="80"/>
      <c r="LEB196" s="80"/>
      <c r="LEC196" s="80"/>
      <c r="LED196" s="80"/>
      <c r="LEE196" s="80"/>
      <c r="LEF196" s="80"/>
      <c r="LEG196" s="80"/>
      <c r="LEH196" s="80"/>
      <c r="LEI196" s="80"/>
      <c r="LEJ196" s="80"/>
      <c r="LEK196" s="80"/>
      <c r="LEL196" s="80"/>
      <c r="LEM196" s="80"/>
      <c r="LEN196" s="80"/>
      <c r="LEO196" s="80"/>
      <c r="LEP196" s="80"/>
      <c r="LEQ196" s="80"/>
      <c r="LER196" s="80"/>
      <c r="LES196" s="80"/>
      <c r="LET196" s="80"/>
      <c r="LEU196" s="80"/>
      <c r="LEV196" s="80"/>
      <c r="LEW196" s="80"/>
      <c r="LEX196" s="80"/>
      <c r="LEY196" s="80"/>
      <c r="LEZ196" s="80"/>
      <c r="LFA196" s="80"/>
      <c r="LFB196" s="80"/>
      <c r="LFC196" s="80"/>
      <c r="LFD196" s="80"/>
      <c r="LFE196" s="80"/>
      <c r="LFF196" s="80"/>
      <c r="LFG196" s="80"/>
      <c r="LFH196" s="80"/>
      <c r="LFI196" s="80"/>
      <c r="LFJ196" s="80"/>
      <c r="LFK196" s="80"/>
      <c r="LFL196" s="80"/>
      <c r="LFM196" s="80"/>
      <c r="LFN196" s="80"/>
      <c r="LFO196" s="80"/>
      <c r="LFP196" s="80"/>
      <c r="LFQ196" s="80"/>
      <c r="LFR196" s="80"/>
      <c r="LFS196" s="80"/>
      <c r="LFT196" s="80"/>
      <c r="LFU196" s="80"/>
      <c r="LFV196" s="80"/>
      <c r="LFW196" s="80"/>
      <c r="LFX196" s="80"/>
      <c r="LFY196" s="80"/>
      <c r="LFZ196" s="80"/>
      <c r="LGA196" s="80"/>
      <c r="LGB196" s="80"/>
      <c r="LGC196" s="80"/>
      <c r="LGD196" s="80"/>
      <c r="LGE196" s="80"/>
      <c r="LGF196" s="80"/>
      <c r="LGG196" s="80"/>
      <c r="LGH196" s="80"/>
      <c r="LGI196" s="80"/>
      <c r="LGJ196" s="80"/>
      <c r="LGK196" s="80"/>
      <c r="LGL196" s="80"/>
      <c r="LGM196" s="80"/>
      <c r="LGN196" s="80"/>
      <c r="LGO196" s="80"/>
      <c r="LGP196" s="80"/>
      <c r="LGQ196" s="80"/>
      <c r="LGR196" s="80"/>
      <c r="LGS196" s="80"/>
      <c r="LGT196" s="80"/>
      <c r="LGU196" s="80"/>
      <c r="LGV196" s="80"/>
      <c r="LGW196" s="80"/>
      <c r="LGX196" s="80"/>
      <c r="LGY196" s="80"/>
      <c r="LGZ196" s="80"/>
      <c r="LHA196" s="80"/>
      <c r="LHB196" s="80"/>
      <c r="LHC196" s="80"/>
      <c r="LHD196" s="80"/>
      <c r="LHE196" s="80"/>
      <c r="LHF196" s="80"/>
      <c r="LHG196" s="80"/>
      <c r="LHH196" s="80"/>
      <c r="LHI196" s="80"/>
      <c r="LHJ196" s="80"/>
      <c r="LHK196" s="80"/>
      <c r="LHL196" s="80"/>
      <c r="LHM196" s="80"/>
      <c r="LHN196" s="80"/>
      <c r="LHO196" s="80"/>
      <c r="LHP196" s="80"/>
      <c r="LHQ196" s="80"/>
      <c r="LHR196" s="80"/>
      <c r="LHS196" s="80"/>
      <c r="LHT196" s="80"/>
      <c r="LHU196" s="80"/>
      <c r="LHV196" s="80"/>
      <c r="LHW196" s="80"/>
      <c r="LHX196" s="80"/>
      <c r="LHY196" s="80"/>
      <c r="LHZ196" s="80"/>
      <c r="LIA196" s="80"/>
      <c r="LIB196" s="80"/>
      <c r="LIC196" s="80"/>
      <c r="LID196" s="80"/>
      <c r="LIE196" s="80"/>
      <c r="LIF196" s="80"/>
      <c r="LIG196" s="80"/>
      <c r="LIH196" s="80"/>
      <c r="LII196" s="80"/>
      <c r="LIJ196" s="80"/>
      <c r="LIK196" s="80"/>
      <c r="LIL196" s="80"/>
      <c r="LIM196" s="80"/>
      <c r="LIN196" s="80"/>
      <c r="LIO196" s="80"/>
      <c r="LIP196" s="80"/>
      <c r="LIQ196" s="80"/>
      <c r="LIR196" s="80"/>
      <c r="LIS196" s="80"/>
      <c r="LIT196" s="80"/>
      <c r="LIU196" s="80"/>
      <c r="LIV196" s="80"/>
      <c r="LIW196" s="80"/>
      <c r="LIX196" s="80"/>
      <c r="LIY196" s="80"/>
      <c r="LIZ196" s="80"/>
      <c r="LJA196" s="80"/>
      <c r="LJB196" s="80"/>
      <c r="LJC196" s="80"/>
      <c r="LJD196" s="80"/>
      <c r="LJE196" s="80"/>
      <c r="LJF196" s="80"/>
      <c r="LJG196" s="80"/>
      <c r="LJH196" s="80"/>
      <c r="LJI196" s="80"/>
      <c r="LJJ196" s="80"/>
      <c r="LJK196" s="80"/>
      <c r="LJL196" s="80"/>
      <c r="LJM196" s="80"/>
      <c r="LJN196" s="80"/>
      <c r="LJO196" s="80"/>
      <c r="LJP196" s="80"/>
      <c r="LJQ196" s="80"/>
      <c r="LJR196" s="80"/>
      <c r="LJS196" s="80"/>
      <c r="LJT196" s="80"/>
      <c r="LJU196" s="80"/>
      <c r="LJV196" s="80"/>
      <c r="LJW196" s="80"/>
      <c r="LJX196" s="80"/>
      <c r="LJY196" s="80"/>
      <c r="LJZ196" s="80"/>
      <c r="LKA196" s="80"/>
      <c r="LKB196" s="80"/>
      <c r="LKC196" s="80"/>
      <c r="LKD196" s="80"/>
      <c r="LKE196" s="80"/>
      <c r="LKF196" s="80"/>
      <c r="LKG196" s="80"/>
      <c r="LKH196" s="80"/>
      <c r="LKI196" s="80"/>
      <c r="LKJ196" s="80"/>
      <c r="LKK196" s="80"/>
      <c r="LKL196" s="80"/>
      <c r="LKM196" s="80"/>
      <c r="LKN196" s="80"/>
      <c r="LKO196" s="80"/>
      <c r="LKP196" s="80"/>
      <c r="LKQ196" s="80"/>
      <c r="LKR196" s="80"/>
      <c r="LKS196" s="80"/>
      <c r="LKT196" s="80"/>
      <c r="LKU196" s="80"/>
      <c r="LKV196" s="80"/>
      <c r="LKW196" s="80"/>
      <c r="LKX196" s="80"/>
      <c r="LKY196" s="80"/>
      <c r="LKZ196" s="80"/>
      <c r="LLA196" s="80"/>
      <c r="LLB196" s="80"/>
      <c r="LLC196" s="80"/>
      <c r="LLD196" s="80"/>
      <c r="LLE196" s="80"/>
      <c r="LLF196" s="80"/>
      <c r="LLG196" s="80"/>
      <c r="LLH196" s="80"/>
      <c r="LLI196" s="80"/>
      <c r="LLJ196" s="80"/>
      <c r="LLK196" s="80"/>
      <c r="LLL196" s="80"/>
      <c r="LLM196" s="80"/>
      <c r="LLN196" s="80"/>
      <c r="LLO196" s="80"/>
      <c r="LLP196" s="80"/>
      <c r="LLQ196" s="80"/>
      <c r="LLR196" s="80"/>
      <c r="LLS196" s="80"/>
      <c r="LLT196" s="80"/>
      <c r="LLU196" s="80"/>
      <c r="LLV196" s="80"/>
      <c r="LLW196" s="80"/>
      <c r="LLX196" s="80"/>
      <c r="LLY196" s="80"/>
      <c r="LLZ196" s="80"/>
      <c r="LMA196" s="80"/>
      <c r="LMB196" s="80"/>
      <c r="LMC196" s="80"/>
      <c r="LMD196" s="80"/>
      <c r="LME196" s="80"/>
      <c r="LMF196" s="80"/>
      <c r="LMG196" s="80"/>
      <c r="LMH196" s="80"/>
      <c r="LMI196" s="80"/>
      <c r="LMJ196" s="80"/>
      <c r="LMK196" s="80"/>
      <c r="LML196" s="80"/>
      <c r="LMM196" s="80"/>
      <c r="LMN196" s="80"/>
      <c r="LMO196" s="80"/>
      <c r="LMP196" s="80"/>
      <c r="LMQ196" s="80"/>
      <c r="LMR196" s="80"/>
      <c r="LMS196" s="80"/>
      <c r="LMT196" s="80"/>
      <c r="LMU196" s="80"/>
      <c r="LMV196" s="80"/>
      <c r="LMW196" s="80"/>
      <c r="LMX196" s="80"/>
      <c r="LMY196" s="80"/>
      <c r="LMZ196" s="80"/>
      <c r="LNA196" s="80"/>
      <c r="LNB196" s="80"/>
      <c r="LNC196" s="80"/>
      <c r="LND196" s="80"/>
      <c r="LNE196" s="80"/>
      <c r="LNF196" s="80"/>
      <c r="LNG196" s="80"/>
      <c r="LNH196" s="80"/>
      <c r="LNI196" s="80"/>
      <c r="LNJ196" s="80"/>
      <c r="LNK196" s="80"/>
      <c r="LNL196" s="80"/>
      <c r="LNM196" s="80"/>
      <c r="LNN196" s="80"/>
      <c r="LNO196" s="80"/>
      <c r="LNP196" s="80"/>
      <c r="LNQ196" s="80"/>
      <c r="LNR196" s="80"/>
      <c r="LNS196" s="80"/>
      <c r="LNT196" s="80"/>
      <c r="LNU196" s="80"/>
      <c r="LNV196" s="80"/>
      <c r="LNW196" s="80"/>
      <c r="LNX196" s="80"/>
      <c r="LNY196" s="80"/>
      <c r="LNZ196" s="80"/>
      <c r="LOA196" s="80"/>
      <c r="LOB196" s="80"/>
      <c r="LOC196" s="80"/>
      <c r="LOD196" s="80"/>
      <c r="LOE196" s="80"/>
      <c r="LOF196" s="80"/>
      <c r="LOG196" s="80"/>
      <c r="LOH196" s="80"/>
      <c r="LOI196" s="80"/>
      <c r="LOJ196" s="80"/>
      <c r="LOK196" s="80"/>
      <c r="LOL196" s="80"/>
      <c r="LOM196" s="80"/>
      <c r="LON196" s="80"/>
      <c r="LOO196" s="80"/>
      <c r="LOP196" s="80"/>
      <c r="LOQ196" s="80"/>
      <c r="LOR196" s="80"/>
      <c r="LOS196" s="80"/>
      <c r="LOT196" s="80"/>
      <c r="LOU196" s="80"/>
      <c r="LOV196" s="80"/>
      <c r="LOW196" s="80"/>
      <c r="LOX196" s="80"/>
      <c r="LOY196" s="80"/>
      <c r="LOZ196" s="80"/>
      <c r="LPA196" s="80"/>
      <c r="LPB196" s="80"/>
      <c r="LPC196" s="80"/>
      <c r="LPD196" s="80"/>
      <c r="LPE196" s="80"/>
      <c r="LPF196" s="80"/>
      <c r="LPG196" s="80"/>
      <c r="LPH196" s="80"/>
      <c r="LPI196" s="80"/>
      <c r="LPJ196" s="80"/>
      <c r="LPK196" s="80"/>
      <c r="LPL196" s="80"/>
      <c r="LPM196" s="80"/>
      <c r="LPN196" s="80"/>
      <c r="LPO196" s="80"/>
      <c r="LPP196" s="80"/>
      <c r="LPQ196" s="80"/>
      <c r="LPR196" s="80"/>
      <c r="LPS196" s="80"/>
      <c r="LPT196" s="80"/>
      <c r="LPU196" s="80"/>
      <c r="LPV196" s="80"/>
      <c r="LPW196" s="80"/>
      <c r="LPX196" s="80"/>
      <c r="LPY196" s="80"/>
      <c r="LPZ196" s="80"/>
      <c r="LQA196" s="80"/>
      <c r="LQB196" s="80"/>
      <c r="LQC196" s="80"/>
      <c r="LQD196" s="80"/>
      <c r="LQE196" s="80"/>
      <c r="LQF196" s="80"/>
      <c r="LQG196" s="80"/>
      <c r="LQH196" s="80"/>
      <c r="LQI196" s="80"/>
      <c r="LQJ196" s="80"/>
      <c r="LQK196" s="80"/>
      <c r="LQL196" s="80"/>
      <c r="LQM196" s="80"/>
      <c r="LQN196" s="80"/>
      <c r="LQO196" s="80"/>
      <c r="LQP196" s="80"/>
      <c r="LQQ196" s="80"/>
      <c r="LQR196" s="80"/>
      <c r="LQS196" s="80"/>
      <c r="LQT196" s="80"/>
      <c r="LQU196" s="80"/>
      <c r="LQV196" s="80"/>
      <c r="LQW196" s="80"/>
      <c r="LQX196" s="80"/>
      <c r="LQY196" s="80"/>
      <c r="LQZ196" s="80"/>
      <c r="LRA196" s="80"/>
      <c r="LRB196" s="80"/>
      <c r="LRC196" s="80"/>
      <c r="LRD196" s="80"/>
      <c r="LRE196" s="80"/>
      <c r="LRF196" s="80"/>
      <c r="LRG196" s="80"/>
      <c r="LRH196" s="80"/>
      <c r="LRI196" s="80"/>
      <c r="LRJ196" s="80"/>
      <c r="LRK196" s="80"/>
      <c r="LRL196" s="80"/>
      <c r="LRM196" s="80"/>
      <c r="LRN196" s="80"/>
      <c r="LRO196" s="80"/>
      <c r="LRP196" s="80"/>
      <c r="LRQ196" s="80"/>
      <c r="LRR196" s="80"/>
      <c r="LRS196" s="80"/>
      <c r="LRT196" s="80"/>
      <c r="LRU196" s="80"/>
      <c r="LRV196" s="80"/>
      <c r="LRW196" s="80"/>
      <c r="LRX196" s="80"/>
      <c r="LRY196" s="80"/>
      <c r="LRZ196" s="80"/>
      <c r="LSA196" s="80"/>
      <c r="LSB196" s="80"/>
      <c r="LSC196" s="80"/>
      <c r="LSD196" s="80"/>
      <c r="LSE196" s="80"/>
      <c r="LSF196" s="80"/>
      <c r="LSG196" s="80"/>
      <c r="LSH196" s="80"/>
      <c r="LSI196" s="80"/>
      <c r="LSJ196" s="80"/>
      <c r="LSK196" s="80"/>
      <c r="LSL196" s="80"/>
      <c r="LSM196" s="80"/>
      <c r="LSN196" s="80"/>
      <c r="LSO196" s="80"/>
      <c r="LSP196" s="80"/>
      <c r="LSQ196" s="80"/>
      <c r="LSR196" s="80"/>
      <c r="LSS196" s="80"/>
      <c r="LST196" s="80"/>
      <c r="LSU196" s="80"/>
      <c r="LSV196" s="80"/>
      <c r="LSW196" s="80"/>
      <c r="LSX196" s="80"/>
      <c r="LSY196" s="80"/>
      <c r="LSZ196" s="80"/>
      <c r="LTA196" s="80"/>
      <c r="LTB196" s="80"/>
      <c r="LTC196" s="80"/>
      <c r="LTD196" s="80"/>
      <c r="LTE196" s="80"/>
      <c r="LTF196" s="80"/>
      <c r="LTG196" s="80"/>
      <c r="LTH196" s="80"/>
      <c r="LTI196" s="80"/>
      <c r="LTJ196" s="80"/>
      <c r="LTK196" s="80"/>
      <c r="LTL196" s="80"/>
      <c r="LTM196" s="80"/>
      <c r="LTN196" s="80"/>
      <c r="LTO196" s="80"/>
      <c r="LTP196" s="80"/>
      <c r="LTQ196" s="80"/>
      <c r="LTR196" s="80"/>
      <c r="LTS196" s="80"/>
      <c r="LTT196" s="80"/>
      <c r="LTU196" s="80"/>
      <c r="LTV196" s="80"/>
      <c r="LTW196" s="80"/>
      <c r="LTX196" s="80"/>
      <c r="LTY196" s="80"/>
      <c r="LTZ196" s="80"/>
      <c r="LUA196" s="80"/>
      <c r="LUB196" s="80"/>
      <c r="LUC196" s="80"/>
      <c r="LUD196" s="80"/>
      <c r="LUE196" s="80"/>
      <c r="LUF196" s="80"/>
      <c r="LUG196" s="80"/>
      <c r="LUH196" s="80"/>
      <c r="LUI196" s="80"/>
      <c r="LUJ196" s="80"/>
      <c r="LUK196" s="80"/>
      <c r="LUL196" s="80"/>
      <c r="LUM196" s="80"/>
      <c r="LUN196" s="80"/>
      <c r="LUO196" s="80"/>
      <c r="LUP196" s="80"/>
      <c r="LUQ196" s="80"/>
      <c r="LUR196" s="80"/>
      <c r="LUS196" s="80"/>
      <c r="LUT196" s="80"/>
      <c r="LUU196" s="80"/>
      <c r="LUV196" s="80"/>
      <c r="LUW196" s="80"/>
      <c r="LUX196" s="80"/>
      <c r="LUY196" s="80"/>
      <c r="LUZ196" s="80"/>
      <c r="LVA196" s="80"/>
      <c r="LVB196" s="80"/>
      <c r="LVC196" s="80"/>
      <c r="LVD196" s="80"/>
      <c r="LVE196" s="80"/>
      <c r="LVF196" s="80"/>
      <c r="LVG196" s="80"/>
      <c r="LVH196" s="80"/>
      <c r="LVI196" s="80"/>
      <c r="LVJ196" s="80"/>
      <c r="LVK196" s="80"/>
      <c r="LVL196" s="80"/>
      <c r="LVM196" s="80"/>
      <c r="LVN196" s="80"/>
      <c r="LVO196" s="80"/>
      <c r="LVP196" s="80"/>
      <c r="LVQ196" s="80"/>
      <c r="LVR196" s="80"/>
      <c r="LVS196" s="80"/>
      <c r="LVT196" s="80"/>
      <c r="LVU196" s="80"/>
      <c r="LVV196" s="80"/>
      <c r="LVW196" s="80"/>
      <c r="LVX196" s="80"/>
      <c r="LVY196" s="80"/>
      <c r="LVZ196" s="80"/>
      <c r="LWA196" s="80"/>
      <c r="LWB196" s="80"/>
      <c r="LWC196" s="80"/>
      <c r="LWD196" s="80"/>
      <c r="LWE196" s="80"/>
      <c r="LWF196" s="80"/>
      <c r="LWG196" s="80"/>
      <c r="LWH196" s="80"/>
      <c r="LWI196" s="80"/>
      <c r="LWJ196" s="80"/>
      <c r="LWK196" s="80"/>
      <c r="LWL196" s="80"/>
      <c r="LWM196" s="80"/>
      <c r="LWN196" s="80"/>
      <c r="LWO196" s="80"/>
      <c r="LWP196" s="80"/>
      <c r="LWQ196" s="80"/>
      <c r="LWR196" s="80"/>
      <c r="LWS196" s="80"/>
      <c r="LWT196" s="80"/>
      <c r="LWU196" s="80"/>
      <c r="LWV196" s="80"/>
      <c r="LWW196" s="80"/>
      <c r="LWX196" s="80"/>
      <c r="LWY196" s="80"/>
      <c r="LWZ196" s="80"/>
      <c r="LXA196" s="80"/>
      <c r="LXB196" s="80"/>
      <c r="LXC196" s="80"/>
      <c r="LXD196" s="80"/>
      <c r="LXE196" s="80"/>
      <c r="LXF196" s="80"/>
      <c r="LXG196" s="80"/>
      <c r="LXH196" s="80"/>
      <c r="LXI196" s="80"/>
      <c r="LXJ196" s="80"/>
      <c r="LXK196" s="80"/>
      <c r="LXL196" s="80"/>
      <c r="LXM196" s="80"/>
      <c r="LXN196" s="80"/>
      <c r="LXO196" s="80"/>
      <c r="LXP196" s="80"/>
      <c r="LXQ196" s="80"/>
      <c r="LXR196" s="80"/>
      <c r="LXS196" s="80"/>
      <c r="LXT196" s="80"/>
      <c r="LXU196" s="80"/>
      <c r="LXV196" s="80"/>
      <c r="LXW196" s="80"/>
      <c r="LXX196" s="80"/>
      <c r="LXY196" s="80"/>
      <c r="LXZ196" s="80"/>
      <c r="LYA196" s="80"/>
      <c r="LYB196" s="80"/>
      <c r="LYC196" s="80"/>
      <c r="LYD196" s="80"/>
      <c r="LYE196" s="80"/>
      <c r="LYF196" s="80"/>
      <c r="LYG196" s="80"/>
      <c r="LYH196" s="80"/>
      <c r="LYI196" s="80"/>
      <c r="LYJ196" s="80"/>
      <c r="LYK196" s="80"/>
      <c r="LYL196" s="80"/>
      <c r="LYM196" s="80"/>
      <c r="LYN196" s="80"/>
      <c r="LYO196" s="80"/>
      <c r="LYP196" s="80"/>
      <c r="LYQ196" s="80"/>
      <c r="LYR196" s="80"/>
      <c r="LYS196" s="80"/>
      <c r="LYT196" s="80"/>
      <c r="LYU196" s="80"/>
      <c r="LYV196" s="80"/>
      <c r="LYW196" s="80"/>
      <c r="LYX196" s="80"/>
      <c r="LYY196" s="80"/>
      <c r="LYZ196" s="80"/>
      <c r="LZA196" s="80"/>
      <c r="LZB196" s="80"/>
      <c r="LZC196" s="80"/>
      <c r="LZD196" s="80"/>
      <c r="LZE196" s="80"/>
      <c r="LZF196" s="80"/>
      <c r="LZG196" s="80"/>
      <c r="LZH196" s="80"/>
      <c r="LZI196" s="80"/>
      <c r="LZJ196" s="80"/>
      <c r="LZK196" s="80"/>
      <c r="LZL196" s="80"/>
      <c r="LZM196" s="80"/>
      <c r="LZN196" s="80"/>
      <c r="LZO196" s="80"/>
      <c r="LZP196" s="80"/>
      <c r="LZQ196" s="80"/>
      <c r="LZR196" s="80"/>
      <c r="LZS196" s="80"/>
      <c r="LZT196" s="80"/>
      <c r="LZU196" s="80"/>
      <c r="LZV196" s="80"/>
      <c r="LZW196" s="80"/>
      <c r="LZX196" s="80"/>
      <c r="LZY196" s="80"/>
      <c r="LZZ196" s="80"/>
      <c r="MAA196" s="80"/>
      <c r="MAB196" s="80"/>
      <c r="MAC196" s="80"/>
      <c r="MAD196" s="80"/>
      <c r="MAE196" s="80"/>
      <c r="MAF196" s="80"/>
      <c r="MAG196" s="80"/>
      <c r="MAH196" s="80"/>
      <c r="MAI196" s="80"/>
      <c r="MAJ196" s="80"/>
      <c r="MAK196" s="80"/>
      <c r="MAL196" s="80"/>
      <c r="MAM196" s="80"/>
      <c r="MAN196" s="80"/>
      <c r="MAO196" s="80"/>
      <c r="MAP196" s="80"/>
      <c r="MAQ196" s="80"/>
      <c r="MAR196" s="80"/>
      <c r="MAS196" s="80"/>
      <c r="MAT196" s="80"/>
      <c r="MAU196" s="80"/>
      <c r="MAV196" s="80"/>
      <c r="MAW196" s="80"/>
      <c r="MAX196" s="80"/>
      <c r="MAY196" s="80"/>
      <c r="MAZ196" s="80"/>
      <c r="MBA196" s="80"/>
      <c r="MBB196" s="80"/>
      <c r="MBC196" s="80"/>
      <c r="MBD196" s="80"/>
      <c r="MBE196" s="80"/>
      <c r="MBF196" s="80"/>
      <c r="MBG196" s="80"/>
      <c r="MBH196" s="80"/>
      <c r="MBI196" s="80"/>
      <c r="MBJ196" s="80"/>
      <c r="MBK196" s="80"/>
      <c r="MBL196" s="80"/>
      <c r="MBM196" s="80"/>
      <c r="MBN196" s="80"/>
      <c r="MBO196" s="80"/>
      <c r="MBP196" s="80"/>
      <c r="MBQ196" s="80"/>
      <c r="MBR196" s="80"/>
      <c r="MBS196" s="80"/>
      <c r="MBT196" s="80"/>
      <c r="MBU196" s="80"/>
      <c r="MBV196" s="80"/>
      <c r="MBW196" s="80"/>
      <c r="MBX196" s="80"/>
      <c r="MBY196" s="80"/>
      <c r="MBZ196" s="80"/>
      <c r="MCA196" s="80"/>
      <c r="MCB196" s="80"/>
      <c r="MCC196" s="80"/>
      <c r="MCD196" s="80"/>
      <c r="MCE196" s="80"/>
      <c r="MCF196" s="80"/>
      <c r="MCG196" s="80"/>
      <c r="MCH196" s="80"/>
      <c r="MCI196" s="80"/>
      <c r="MCJ196" s="80"/>
      <c r="MCK196" s="80"/>
      <c r="MCL196" s="80"/>
      <c r="MCM196" s="80"/>
      <c r="MCN196" s="80"/>
      <c r="MCO196" s="80"/>
      <c r="MCP196" s="80"/>
      <c r="MCQ196" s="80"/>
      <c r="MCR196" s="80"/>
      <c r="MCS196" s="80"/>
      <c r="MCT196" s="80"/>
      <c r="MCU196" s="80"/>
      <c r="MCV196" s="80"/>
      <c r="MCW196" s="80"/>
      <c r="MCX196" s="80"/>
      <c r="MCY196" s="80"/>
      <c r="MCZ196" s="80"/>
      <c r="MDA196" s="80"/>
      <c r="MDB196" s="80"/>
      <c r="MDC196" s="80"/>
      <c r="MDD196" s="80"/>
      <c r="MDE196" s="80"/>
      <c r="MDF196" s="80"/>
      <c r="MDG196" s="80"/>
      <c r="MDH196" s="80"/>
      <c r="MDI196" s="80"/>
      <c r="MDJ196" s="80"/>
      <c r="MDK196" s="80"/>
      <c r="MDL196" s="80"/>
      <c r="MDM196" s="80"/>
      <c r="MDN196" s="80"/>
      <c r="MDO196" s="80"/>
      <c r="MDP196" s="80"/>
      <c r="MDQ196" s="80"/>
      <c r="MDR196" s="80"/>
      <c r="MDS196" s="80"/>
      <c r="MDT196" s="80"/>
      <c r="MDU196" s="80"/>
      <c r="MDV196" s="80"/>
      <c r="MDW196" s="80"/>
      <c r="MDX196" s="80"/>
      <c r="MDY196" s="80"/>
      <c r="MDZ196" s="80"/>
      <c r="MEA196" s="80"/>
      <c r="MEB196" s="80"/>
      <c r="MEC196" s="80"/>
      <c r="MED196" s="80"/>
      <c r="MEE196" s="80"/>
      <c r="MEF196" s="80"/>
      <c r="MEG196" s="80"/>
      <c r="MEH196" s="80"/>
      <c r="MEI196" s="80"/>
      <c r="MEJ196" s="80"/>
      <c r="MEK196" s="80"/>
      <c r="MEL196" s="80"/>
      <c r="MEM196" s="80"/>
      <c r="MEN196" s="80"/>
      <c r="MEO196" s="80"/>
      <c r="MEP196" s="80"/>
      <c r="MEQ196" s="80"/>
      <c r="MER196" s="80"/>
      <c r="MES196" s="80"/>
      <c r="MET196" s="80"/>
      <c r="MEU196" s="80"/>
      <c r="MEV196" s="80"/>
      <c r="MEW196" s="80"/>
      <c r="MEX196" s="80"/>
      <c r="MEY196" s="80"/>
      <c r="MEZ196" s="80"/>
      <c r="MFA196" s="80"/>
      <c r="MFB196" s="80"/>
      <c r="MFC196" s="80"/>
      <c r="MFD196" s="80"/>
      <c r="MFE196" s="80"/>
      <c r="MFF196" s="80"/>
      <c r="MFG196" s="80"/>
      <c r="MFH196" s="80"/>
      <c r="MFI196" s="80"/>
      <c r="MFJ196" s="80"/>
      <c r="MFK196" s="80"/>
      <c r="MFL196" s="80"/>
      <c r="MFM196" s="80"/>
      <c r="MFN196" s="80"/>
      <c r="MFO196" s="80"/>
      <c r="MFP196" s="80"/>
      <c r="MFQ196" s="80"/>
      <c r="MFR196" s="80"/>
      <c r="MFS196" s="80"/>
      <c r="MFT196" s="80"/>
      <c r="MFU196" s="80"/>
      <c r="MFV196" s="80"/>
      <c r="MFW196" s="80"/>
      <c r="MFX196" s="80"/>
      <c r="MFY196" s="80"/>
      <c r="MFZ196" s="80"/>
      <c r="MGA196" s="80"/>
      <c r="MGB196" s="80"/>
      <c r="MGC196" s="80"/>
      <c r="MGD196" s="80"/>
      <c r="MGE196" s="80"/>
      <c r="MGF196" s="80"/>
      <c r="MGG196" s="80"/>
      <c r="MGH196" s="80"/>
      <c r="MGI196" s="80"/>
      <c r="MGJ196" s="80"/>
      <c r="MGK196" s="80"/>
      <c r="MGL196" s="80"/>
      <c r="MGM196" s="80"/>
      <c r="MGN196" s="80"/>
      <c r="MGO196" s="80"/>
      <c r="MGP196" s="80"/>
      <c r="MGQ196" s="80"/>
      <c r="MGR196" s="80"/>
      <c r="MGS196" s="80"/>
      <c r="MGT196" s="80"/>
      <c r="MGU196" s="80"/>
      <c r="MGV196" s="80"/>
      <c r="MGW196" s="80"/>
      <c r="MGX196" s="80"/>
      <c r="MGY196" s="80"/>
      <c r="MGZ196" s="80"/>
      <c r="MHA196" s="80"/>
      <c r="MHB196" s="80"/>
      <c r="MHC196" s="80"/>
      <c r="MHD196" s="80"/>
      <c r="MHE196" s="80"/>
      <c r="MHF196" s="80"/>
      <c r="MHG196" s="80"/>
      <c r="MHH196" s="80"/>
      <c r="MHI196" s="80"/>
      <c r="MHJ196" s="80"/>
      <c r="MHK196" s="80"/>
      <c r="MHL196" s="80"/>
      <c r="MHM196" s="80"/>
      <c r="MHN196" s="80"/>
      <c r="MHO196" s="80"/>
      <c r="MHP196" s="80"/>
      <c r="MHQ196" s="80"/>
      <c r="MHR196" s="80"/>
      <c r="MHS196" s="80"/>
      <c r="MHT196" s="80"/>
      <c r="MHU196" s="80"/>
      <c r="MHV196" s="80"/>
      <c r="MHW196" s="80"/>
      <c r="MHX196" s="80"/>
      <c r="MHY196" s="80"/>
      <c r="MHZ196" s="80"/>
      <c r="MIA196" s="80"/>
      <c r="MIB196" s="80"/>
      <c r="MIC196" s="80"/>
      <c r="MID196" s="80"/>
      <c r="MIE196" s="80"/>
      <c r="MIF196" s="80"/>
      <c r="MIG196" s="80"/>
      <c r="MIH196" s="80"/>
      <c r="MII196" s="80"/>
      <c r="MIJ196" s="80"/>
      <c r="MIK196" s="80"/>
      <c r="MIL196" s="80"/>
      <c r="MIM196" s="80"/>
      <c r="MIN196" s="80"/>
      <c r="MIO196" s="80"/>
      <c r="MIP196" s="80"/>
      <c r="MIQ196" s="80"/>
      <c r="MIR196" s="80"/>
      <c r="MIS196" s="80"/>
      <c r="MIT196" s="80"/>
      <c r="MIU196" s="80"/>
      <c r="MIV196" s="80"/>
      <c r="MIW196" s="80"/>
      <c r="MIX196" s="80"/>
      <c r="MIY196" s="80"/>
      <c r="MIZ196" s="80"/>
      <c r="MJA196" s="80"/>
      <c r="MJB196" s="80"/>
      <c r="MJC196" s="80"/>
      <c r="MJD196" s="80"/>
      <c r="MJE196" s="80"/>
      <c r="MJF196" s="80"/>
      <c r="MJG196" s="80"/>
      <c r="MJH196" s="80"/>
      <c r="MJI196" s="80"/>
      <c r="MJJ196" s="80"/>
      <c r="MJK196" s="80"/>
      <c r="MJL196" s="80"/>
      <c r="MJM196" s="80"/>
      <c r="MJN196" s="80"/>
      <c r="MJO196" s="80"/>
      <c r="MJP196" s="80"/>
      <c r="MJQ196" s="80"/>
      <c r="MJR196" s="80"/>
      <c r="MJS196" s="80"/>
      <c r="MJT196" s="80"/>
      <c r="MJU196" s="80"/>
      <c r="MJV196" s="80"/>
      <c r="MJW196" s="80"/>
      <c r="MJX196" s="80"/>
      <c r="MJY196" s="80"/>
      <c r="MJZ196" s="80"/>
      <c r="MKA196" s="80"/>
      <c r="MKB196" s="80"/>
      <c r="MKC196" s="80"/>
      <c r="MKD196" s="80"/>
      <c r="MKE196" s="80"/>
      <c r="MKF196" s="80"/>
      <c r="MKG196" s="80"/>
      <c r="MKH196" s="80"/>
      <c r="MKI196" s="80"/>
      <c r="MKJ196" s="80"/>
      <c r="MKK196" s="80"/>
      <c r="MKL196" s="80"/>
      <c r="MKM196" s="80"/>
      <c r="MKN196" s="80"/>
      <c r="MKO196" s="80"/>
      <c r="MKP196" s="80"/>
      <c r="MKQ196" s="80"/>
      <c r="MKR196" s="80"/>
      <c r="MKS196" s="80"/>
      <c r="MKT196" s="80"/>
      <c r="MKU196" s="80"/>
      <c r="MKV196" s="80"/>
      <c r="MKW196" s="80"/>
      <c r="MKX196" s="80"/>
      <c r="MKY196" s="80"/>
      <c r="MKZ196" s="80"/>
      <c r="MLA196" s="80"/>
      <c r="MLB196" s="80"/>
      <c r="MLC196" s="80"/>
      <c r="MLD196" s="80"/>
      <c r="MLE196" s="80"/>
      <c r="MLF196" s="80"/>
      <c r="MLG196" s="80"/>
      <c r="MLH196" s="80"/>
      <c r="MLI196" s="80"/>
      <c r="MLJ196" s="80"/>
      <c r="MLK196" s="80"/>
      <c r="MLL196" s="80"/>
      <c r="MLM196" s="80"/>
      <c r="MLN196" s="80"/>
      <c r="MLO196" s="80"/>
      <c r="MLP196" s="80"/>
      <c r="MLQ196" s="80"/>
      <c r="MLR196" s="80"/>
      <c r="MLS196" s="80"/>
      <c r="MLT196" s="80"/>
      <c r="MLU196" s="80"/>
      <c r="MLV196" s="80"/>
      <c r="MLW196" s="80"/>
      <c r="MLX196" s="80"/>
      <c r="MLY196" s="80"/>
      <c r="MLZ196" s="80"/>
      <c r="MMA196" s="80"/>
      <c r="MMB196" s="80"/>
      <c r="MMC196" s="80"/>
      <c r="MMD196" s="80"/>
      <c r="MME196" s="80"/>
      <c r="MMF196" s="80"/>
      <c r="MMG196" s="80"/>
      <c r="MMH196" s="80"/>
      <c r="MMI196" s="80"/>
      <c r="MMJ196" s="80"/>
      <c r="MMK196" s="80"/>
      <c r="MML196" s="80"/>
      <c r="MMM196" s="80"/>
      <c r="MMN196" s="80"/>
      <c r="MMO196" s="80"/>
      <c r="MMP196" s="80"/>
      <c r="MMQ196" s="80"/>
      <c r="MMR196" s="80"/>
      <c r="MMS196" s="80"/>
      <c r="MMT196" s="80"/>
      <c r="MMU196" s="80"/>
      <c r="MMV196" s="80"/>
      <c r="MMW196" s="80"/>
      <c r="MMX196" s="80"/>
      <c r="MMY196" s="80"/>
      <c r="MMZ196" s="80"/>
      <c r="MNA196" s="80"/>
      <c r="MNB196" s="80"/>
      <c r="MNC196" s="80"/>
      <c r="MND196" s="80"/>
      <c r="MNE196" s="80"/>
      <c r="MNF196" s="80"/>
      <c r="MNG196" s="80"/>
      <c r="MNH196" s="80"/>
      <c r="MNI196" s="80"/>
      <c r="MNJ196" s="80"/>
      <c r="MNK196" s="80"/>
      <c r="MNL196" s="80"/>
      <c r="MNM196" s="80"/>
      <c r="MNN196" s="80"/>
      <c r="MNO196" s="80"/>
      <c r="MNP196" s="80"/>
      <c r="MNQ196" s="80"/>
      <c r="MNR196" s="80"/>
      <c r="MNS196" s="80"/>
      <c r="MNT196" s="80"/>
      <c r="MNU196" s="80"/>
      <c r="MNV196" s="80"/>
      <c r="MNW196" s="80"/>
      <c r="MNX196" s="80"/>
      <c r="MNY196" s="80"/>
      <c r="MNZ196" s="80"/>
      <c r="MOA196" s="80"/>
      <c r="MOB196" s="80"/>
      <c r="MOC196" s="80"/>
      <c r="MOD196" s="80"/>
      <c r="MOE196" s="80"/>
      <c r="MOF196" s="80"/>
      <c r="MOG196" s="80"/>
      <c r="MOH196" s="80"/>
      <c r="MOI196" s="80"/>
      <c r="MOJ196" s="80"/>
      <c r="MOK196" s="80"/>
      <c r="MOL196" s="80"/>
      <c r="MOM196" s="80"/>
      <c r="MON196" s="80"/>
      <c r="MOO196" s="80"/>
      <c r="MOP196" s="80"/>
      <c r="MOQ196" s="80"/>
      <c r="MOR196" s="80"/>
      <c r="MOS196" s="80"/>
      <c r="MOT196" s="80"/>
      <c r="MOU196" s="80"/>
      <c r="MOV196" s="80"/>
      <c r="MOW196" s="80"/>
      <c r="MOX196" s="80"/>
      <c r="MOY196" s="80"/>
      <c r="MOZ196" s="80"/>
      <c r="MPA196" s="80"/>
      <c r="MPB196" s="80"/>
      <c r="MPC196" s="80"/>
      <c r="MPD196" s="80"/>
      <c r="MPE196" s="80"/>
      <c r="MPF196" s="80"/>
      <c r="MPG196" s="80"/>
      <c r="MPH196" s="80"/>
      <c r="MPI196" s="80"/>
      <c r="MPJ196" s="80"/>
      <c r="MPK196" s="80"/>
      <c r="MPL196" s="80"/>
      <c r="MPM196" s="80"/>
      <c r="MPN196" s="80"/>
      <c r="MPO196" s="80"/>
      <c r="MPP196" s="80"/>
      <c r="MPQ196" s="80"/>
      <c r="MPR196" s="80"/>
      <c r="MPS196" s="80"/>
      <c r="MPT196" s="80"/>
      <c r="MPU196" s="80"/>
      <c r="MPV196" s="80"/>
      <c r="MPW196" s="80"/>
      <c r="MPX196" s="80"/>
      <c r="MPY196" s="80"/>
      <c r="MPZ196" s="80"/>
      <c r="MQA196" s="80"/>
      <c r="MQB196" s="80"/>
      <c r="MQC196" s="80"/>
      <c r="MQD196" s="80"/>
      <c r="MQE196" s="80"/>
      <c r="MQF196" s="80"/>
      <c r="MQG196" s="80"/>
      <c r="MQH196" s="80"/>
      <c r="MQI196" s="80"/>
      <c r="MQJ196" s="80"/>
      <c r="MQK196" s="80"/>
      <c r="MQL196" s="80"/>
      <c r="MQM196" s="80"/>
      <c r="MQN196" s="80"/>
      <c r="MQO196" s="80"/>
      <c r="MQP196" s="80"/>
      <c r="MQQ196" s="80"/>
      <c r="MQR196" s="80"/>
      <c r="MQS196" s="80"/>
      <c r="MQT196" s="80"/>
      <c r="MQU196" s="80"/>
      <c r="MQV196" s="80"/>
      <c r="MQW196" s="80"/>
      <c r="MQX196" s="80"/>
      <c r="MQY196" s="80"/>
      <c r="MQZ196" s="80"/>
      <c r="MRA196" s="80"/>
      <c r="MRB196" s="80"/>
      <c r="MRC196" s="80"/>
      <c r="MRD196" s="80"/>
      <c r="MRE196" s="80"/>
      <c r="MRF196" s="80"/>
      <c r="MRG196" s="80"/>
      <c r="MRH196" s="80"/>
      <c r="MRI196" s="80"/>
      <c r="MRJ196" s="80"/>
      <c r="MRK196" s="80"/>
      <c r="MRL196" s="80"/>
      <c r="MRM196" s="80"/>
      <c r="MRN196" s="80"/>
      <c r="MRO196" s="80"/>
      <c r="MRP196" s="80"/>
      <c r="MRQ196" s="80"/>
      <c r="MRR196" s="80"/>
      <c r="MRS196" s="80"/>
      <c r="MRT196" s="80"/>
      <c r="MRU196" s="80"/>
      <c r="MRV196" s="80"/>
      <c r="MRW196" s="80"/>
      <c r="MRX196" s="80"/>
      <c r="MRY196" s="80"/>
      <c r="MRZ196" s="80"/>
      <c r="MSA196" s="80"/>
      <c r="MSB196" s="80"/>
      <c r="MSC196" s="80"/>
      <c r="MSD196" s="80"/>
      <c r="MSE196" s="80"/>
      <c r="MSF196" s="80"/>
      <c r="MSG196" s="80"/>
      <c r="MSH196" s="80"/>
      <c r="MSI196" s="80"/>
      <c r="MSJ196" s="80"/>
      <c r="MSK196" s="80"/>
      <c r="MSL196" s="80"/>
      <c r="MSM196" s="80"/>
      <c r="MSN196" s="80"/>
      <c r="MSO196" s="80"/>
      <c r="MSP196" s="80"/>
      <c r="MSQ196" s="80"/>
      <c r="MSR196" s="80"/>
      <c r="MSS196" s="80"/>
      <c r="MST196" s="80"/>
      <c r="MSU196" s="80"/>
      <c r="MSV196" s="80"/>
      <c r="MSW196" s="80"/>
      <c r="MSX196" s="80"/>
      <c r="MSY196" s="80"/>
      <c r="MSZ196" s="80"/>
      <c r="MTA196" s="80"/>
      <c r="MTB196" s="80"/>
      <c r="MTC196" s="80"/>
      <c r="MTD196" s="80"/>
      <c r="MTE196" s="80"/>
      <c r="MTF196" s="80"/>
      <c r="MTG196" s="80"/>
      <c r="MTH196" s="80"/>
      <c r="MTI196" s="80"/>
      <c r="MTJ196" s="80"/>
      <c r="MTK196" s="80"/>
      <c r="MTL196" s="80"/>
      <c r="MTM196" s="80"/>
      <c r="MTN196" s="80"/>
      <c r="MTO196" s="80"/>
      <c r="MTP196" s="80"/>
      <c r="MTQ196" s="80"/>
      <c r="MTR196" s="80"/>
      <c r="MTS196" s="80"/>
      <c r="MTT196" s="80"/>
      <c r="MTU196" s="80"/>
      <c r="MTV196" s="80"/>
      <c r="MTW196" s="80"/>
      <c r="MTX196" s="80"/>
      <c r="MTY196" s="80"/>
      <c r="MTZ196" s="80"/>
      <c r="MUA196" s="80"/>
      <c r="MUB196" s="80"/>
      <c r="MUC196" s="80"/>
      <c r="MUD196" s="80"/>
      <c r="MUE196" s="80"/>
      <c r="MUF196" s="80"/>
      <c r="MUG196" s="80"/>
      <c r="MUH196" s="80"/>
      <c r="MUI196" s="80"/>
      <c r="MUJ196" s="80"/>
      <c r="MUK196" s="80"/>
      <c r="MUL196" s="80"/>
      <c r="MUM196" s="80"/>
      <c r="MUN196" s="80"/>
      <c r="MUO196" s="80"/>
      <c r="MUP196" s="80"/>
      <c r="MUQ196" s="80"/>
      <c r="MUR196" s="80"/>
      <c r="MUS196" s="80"/>
      <c r="MUT196" s="80"/>
      <c r="MUU196" s="80"/>
      <c r="MUV196" s="80"/>
      <c r="MUW196" s="80"/>
      <c r="MUX196" s="80"/>
      <c r="MUY196" s="80"/>
      <c r="MUZ196" s="80"/>
      <c r="MVA196" s="80"/>
      <c r="MVB196" s="80"/>
      <c r="MVC196" s="80"/>
      <c r="MVD196" s="80"/>
      <c r="MVE196" s="80"/>
      <c r="MVF196" s="80"/>
      <c r="MVG196" s="80"/>
      <c r="MVH196" s="80"/>
      <c r="MVI196" s="80"/>
      <c r="MVJ196" s="80"/>
      <c r="MVK196" s="80"/>
      <c r="MVL196" s="80"/>
      <c r="MVM196" s="80"/>
      <c r="MVN196" s="80"/>
      <c r="MVO196" s="80"/>
      <c r="MVP196" s="80"/>
      <c r="MVQ196" s="80"/>
      <c r="MVR196" s="80"/>
      <c r="MVS196" s="80"/>
      <c r="MVT196" s="80"/>
      <c r="MVU196" s="80"/>
      <c r="MVV196" s="80"/>
      <c r="MVW196" s="80"/>
      <c r="MVX196" s="80"/>
      <c r="MVY196" s="80"/>
      <c r="MVZ196" s="80"/>
      <c r="MWA196" s="80"/>
      <c r="MWB196" s="80"/>
      <c r="MWC196" s="80"/>
      <c r="MWD196" s="80"/>
      <c r="MWE196" s="80"/>
      <c r="MWF196" s="80"/>
      <c r="MWG196" s="80"/>
      <c r="MWH196" s="80"/>
      <c r="MWI196" s="80"/>
      <c r="MWJ196" s="80"/>
      <c r="MWK196" s="80"/>
      <c r="MWL196" s="80"/>
      <c r="MWM196" s="80"/>
      <c r="MWN196" s="80"/>
      <c r="MWO196" s="80"/>
      <c r="MWP196" s="80"/>
      <c r="MWQ196" s="80"/>
      <c r="MWR196" s="80"/>
      <c r="MWS196" s="80"/>
      <c r="MWT196" s="80"/>
      <c r="MWU196" s="80"/>
      <c r="MWV196" s="80"/>
      <c r="MWW196" s="80"/>
      <c r="MWX196" s="80"/>
      <c r="MWY196" s="80"/>
      <c r="MWZ196" s="80"/>
      <c r="MXA196" s="80"/>
      <c r="MXB196" s="80"/>
      <c r="MXC196" s="80"/>
      <c r="MXD196" s="80"/>
      <c r="MXE196" s="80"/>
      <c r="MXF196" s="80"/>
      <c r="MXG196" s="80"/>
      <c r="MXH196" s="80"/>
      <c r="MXI196" s="80"/>
      <c r="MXJ196" s="80"/>
      <c r="MXK196" s="80"/>
      <c r="MXL196" s="80"/>
      <c r="MXM196" s="80"/>
      <c r="MXN196" s="80"/>
      <c r="MXO196" s="80"/>
      <c r="MXP196" s="80"/>
      <c r="MXQ196" s="80"/>
      <c r="MXR196" s="80"/>
      <c r="MXS196" s="80"/>
      <c r="MXT196" s="80"/>
      <c r="MXU196" s="80"/>
      <c r="MXV196" s="80"/>
      <c r="MXW196" s="80"/>
      <c r="MXX196" s="80"/>
      <c r="MXY196" s="80"/>
      <c r="MXZ196" s="80"/>
      <c r="MYA196" s="80"/>
      <c r="MYB196" s="80"/>
      <c r="MYC196" s="80"/>
      <c r="MYD196" s="80"/>
      <c r="MYE196" s="80"/>
      <c r="MYF196" s="80"/>
      <c r="MYG196" s="80"/>
      <c r="MYH196" s="80"/>
      <c r="MYI196" s="80"/>
      <c r="MYJ196" s="80"/>
      <c r="MYK196" s="80"/>
      <c r="MYL196" s="80"/>
      <c r="MYM196" s="80"/>
      <c r="MYN196" s="80"/>
      <c r="MYO196" s="80"/>
      <c r="MYP196" s="80"/>
      <c r="MYQ196" s="80"/>
      <c r="MYR196" s="80"/>
      <c r="MYS196" s="80"/>
      <c r="MYT196" s="80"/>
      <c r="MYU196" s="80"/>
      <c r="MYV196" s="80"/>
      <c r="MYW196" s="80"/>
      <c r="MYX196" s="80"/>
      <c r="MYY196" s="80"/>
      <c r="MYZ196" s="80"/>
      <c r="MZA196" s="80"/>
      <c r="MZB196" s="80"/>
      <c r="MZC196" s="80"/>
      <c r="MZD196" s="80"/>
      <c r="MZE196" s="80"/>
      <c r="MZF196" s="80"/>
      <c r="MZG196" s="80"/>
      <c r="MZH196" s="80"/>
      <c r="MZI196" s="80"/>
      <c r="MZJ196" s="80"/>
      <c r="MZK196" s="80"/>
      <c r="MZL196" s="80"/>
      <c r="MZM196" s="80"/>
      <c r="MZN196" s="80"/>
      <c r="MZO196" s="80"/>
      <c r="MZP196" s="80"/>
      <c r="MZQ196" s="80"/>
      <c r="MZR196" s="80"/>
      <c r="MZS196" s="80"/>
      <c r="MZT196" s="80"/>
      <c r="MZU196" s="80"/>
      <c r="MZV196" s="80"/>
      <c r="MZW196" s="80"/>
      <c r="MZX196" s="80"/>
      <c r="MZY196" s="80"/>
      <c r="MZZ196" s="80"/>
      <c r="NAA196" s="80"/>
      <c r="NAB196" s="80"/>
      <c r="NAC196" s="80"/>
      <c r="NAD196" s="80"/>
      <c r="NAE196" s="80"/>
      <c r="NAF196" s="80"/>
      <c r="NAG196" s="80"/>
      <c r="NAH196" s="80"/>
      <c r="NAI196" s="80"/>
      <c r="NAJ196" s="80"/>
      <c r="NAK196" s="80"/>
      <c r="NAL196" s="80"/>
      <c r="NAM196" s="80"/>
      <c r="NAN196" s="80"/>
      <c r="NAO196" s="80"/>
      <c r="NAP196" s="80"/>
      <c r="NAQ196" s="80"/>
      <c r="NAR196" s="80"/>
      <c r="NAS196" s="80"/>
      <c r="NAT196" s="80"/>
      <c r="NAU196" s="80"/>
      <c r="NAV196" s="80"/>
      <c r="NAW196" s="80"/>
      <c r="NAX196" s="80"/>
      <c r="NAY196" s="80"/>
      <c r="NAZ196" s="80"/>
      <c r="NBA196" s="80"/>
      <c r="NBB196" s="80"/>
      <c r="NBC196" s="80"/>
      <c r="NBD196" s="80"/>
      <c r="NBE196" s="80"/>
      <c r="NBF196" s="80"/>
      <c r="NBG196" s="80"/>
      <c r="NBH196" s="80"/>
      <c r="NBI196" s="80"/>
      <c r="NBJ196" s="80"/>
      <c r="NBK196" s="80"/>
      <c r="NBL196" s="80"/>
      <c r="NBM196" s="80"/>
      <c r="NBN196" s="80"/>
      <c r="NBO196" s="80"/>
      <c r="NBP196" s="80"/>
      <c r="NBQ196" s="80"/>
      <c r="NBR196" s="80"/>
      <c r="NBS196" s="80"/>
      <c r="NBT196" s="80"/>
      <c r="NBU196" s="80"/>
      <c r="NBV196" s="80"/>
      <c r="NBW196" s="80"/>
      <c r="NBX196" s="80"/>
      <c r="NBY196" s="80"/>
      <c r="NBZ196" s="80"/>
      <c r="NCA196" s="80"/>
      <c r="NCB196" s="80"/>
      <c r="NCC196" s="80"/>
      <c r="NCD196" s="80"/>
      <c r="NCE196" s="80"/>
      <c r="NCF196" s="80"/>
      <c r="NCG196" s="80"/>
      <c r="NCH196" s="80"/>
      <c r="NCI196" s="80"/>
      <c r="NCJ196" s="80"/>
      <c r="NCK196" s="80"/>
      <c r="NCL196" s="80"/>
      <c r="NCM196" s="80"/>
      <c r="NCN196" s="80"/>
      <c r="NCO196" s="80"/>
      <c r="NCP196" s="80"/>
      <c r="NCQ196" s="80"/>
      <c r="NCR196" s="80"/>
      <c r="NCS196" s="80"/>
      <c r="NCT196" s="80"/>
      <c r="NCU196" s="80"/>
      <c r="NCV196" s="80"/>
      <c r="NCW196" s="80"/>
      <c r="NCX196" s="80"/>
      <c r="NCY196" s="80"/>
      <c r="NCZ196" s="80"/>
      <c r="NDA196" s="80"/>
      <c r="NDB196" s="80"/>
      <c r="NDC196" s="80"/>
      <c r="NDD196" s="80"/>
      <c r="NDE196" s="80"/>
      <c r="NDF196" s="80"/>
      <c r="NDG196" s="80"/>
      <c r="NDH196" s="80"/>
      <c r="NDI196" s="80"/>
      <c r="NDJ196" s="80"/>
      <c r="NDK196" s="80"/>
      <c r="NDL196" s="80"/>
      <c r="NDM196" s="80"/>
      <c r="NDN196" s="80"/>
      <c r="NDO196" s="80"/>
      <c r="NDP196" s="80"/>
      <c r="NDQ196" s="80"/>
      <c r="NDR196" s="80"/>
      <c r="NDS196" s="80"/>
      <c r="NDT196" s="80"/>
      <c r="NDU196" s="80"/>
      <c r="NDV196" s="80"/>
      <c r="NDW196" s="80"/>
      <c r="NDX196" s="80"/>
      <c r="NDY196" s="80"/>
      <c r="NDZ196" s="80"/>
      <c r="NEA196" s="80"/>
      <c r="NEB196" s="80"/>
      <c r="NEC196" s="80"/>
      <c r="NED196" s="80"/>
      <c r="NEE196" s="80"/>
      <c r="NEF196" s="80"/>
      <c r="NEG196" s="80"/>
      <c r="NEH196" s="80"/>
      <c r="NEI196" s="80"/>
      <c r="NEJ196" s="80"/>
      <c r="NEK196" s="80"/>
      <c r="NEL196" s="80"/>
      <c r="NEM196" s="80"/>
      <c r="NEN196" s="80"/>
      <c r="NEO196" s="80"/>
      <c r="NEP196" s="80"/>
      <c r="NEQ196" s="80"/>
      <c r="NER196" s="80"/>
      <c r="NES196" s="80"/>
      <c r="NET196" s="80"/>
      <c r="NEU196" s="80"/>
      <c r="NEV196" s="80"/>
      <c r="NEW196" s="80"/>
      <c r="NEX196" s="80"/>
      <c r="NEY196" s="80"/>
      <c r="NEZ196" s="80"/>
      <c r="NFA196" s="80"/>
      <c r="NFB196" s="80"/>
      <c r="NFC196" s="80"/>
      <c r="NFD196" s="80"/>
      <c r="NFE196" s="80"/>
      <c r="NFF196" s="80"/>
      <c r="NFG196" s="80"/>
      <c r="NFH196" s="80"/>
      <c r="NFI196" s="80"/>
      <c r="NFJ196" s="80"/>
      <c r="NFK196" s="80"/>
      <c r="NFL196" s="80"/>
      <c r="NFM196" s="80"/>
      <c r="NFN196" s="80"/>
      <c r="NFO196" s="80"/>
      <c r="NFP196" s="80"/>
      <c r="NFQ196" s="80"/>
      <c r="NFR196" s="80"/>
      <c r="NFS196" s="80"/>
      <c r="NFT196" s="80"/>
      <c r="NFU196" s="80"/>
      <c r="NFV196" s="80"/>
      <c r="NFW196" s="80"/>
      <c r="NFX196" s="80"/>
      <c r="NFY196" s="80"/>
      <c r="NFZ196" s="80"/>
      <c r="NGA196" s="80"/>
      <c r="NGB196" s="80"/>
      <c r="NGC196" s="80"/>
      <c r="NGD196" s="80"/>
      <c r="NGE196" s="80"/>
      <c r="NGF196" s="80"/>
      <c r="NGG196" s="80"/>
      <c r="NGH196" s="80"/>
      <c r="NGI196" s="80"/>
      <c r="NGJ196" s="80"/>
      <c r="NGK196" s="80"/>
      <c r="NGL196" s="80"/>
      <c r="NGM196" s="80"/>
      <c r="NGN196" s="80"/>
      <c r="NGO196" s="80"/>
      <c r="NGP196" s="80"/>
      <c r="NGQ196" s="80"/>
      <c r="NGR196" s="80"/>
      <c r="NGS196" s="80"/>
      <c r="NGT196" s="80"/>
      <c r="NGU196" s="80"/>
      <c r="NGV196" s="80"/>
      <c r="NGW196" s="80"/>
      <c r="NGX196" s="80"/>
      <c r="NGY196" s="80"/>
      <c r="NGZ196" s="80"/>
      <c r="NHA196" s="80"/>
      <c r="NHB196" s="80"/>
      <c r="NHC196" s="80"/>
      <c r="NHD196" s="80"/>
      <c r="NHE196" s="80"/>
      <c r="NHF196" s="80"/>
      <c r="NHG196" s="80"/>
      <c r="NHH196" s="80"/>
      <c r="NHI196" s="80"/>
      <c r="NHJ196" s="80"/>
      <c r="NHK196" s="80"/>
      <c r="NHL196" s="80"/>
      <c r="NHM196" s="80"/>
      <c r="NHN196" s="80"/>
      <c r="NHO196" s="80"/>
      <c r="NHP196" s="80"/>
      <c r="NHQ196" s="80"/>
      <c r="NHR196" s="80"/>
      <c r="NHS196" s="80"/>
      <c r="NHT196" s="80"/>
      <c r="NHU196" s="80"/>
      <c r="NHV196" s="80"/>
      <c r="NHW196" s="80"/>
      <c r="NHX196" s="80"/>
      <c r="NHY196" s="80"/>
      <c r="NHZ196" s="80"/>
      <c r="NIA196" s="80"/>
      <c r="NIB196" s="80"/>
      <c r="NIC196" s="80"/>
      <c r="NID196" s="80"/>
      <c r="NIE196" s="80"/>
      <c r="NIF196" s="80"/>
      <c r="NIG196" s="80"/>
      <c r="NIH196" s="80"/>
      <c r="NII196" s="80"/>
      <c r="NIJ196" s="80"/>
      <c r="NIK196" s="80"/>
      <c r="NIL196" s="80"/>
      <c r="NIM196" s="80"/>
      <c r="NIN196" s="80"/>
      <c r="NIO196" s="80"/>
      <c r="NIP196" s="80"/>
      <c r="NIQ196" s="80"/>
      <c r="NIR196" s="80"/>
      <c r="NIS196" s="80"/>
      <c r="NIT196" s="80"/>
      <c r="NIU196" s="80"/>
      <c r="NIV196" s="80"/>
      <c r="NIW196" s="80"/>
      <c r="NIX196" s="80"/>
      <c r="NIY196" s="80"/>
      <c r="NIZ196" s="80"/>
      <c r="NJA196" s="80"/>
      <c r="NJB196" s="80"/>
      <c r="NJC196" s="80"/>
      <c r="NJD196" s="80"/>
      <c r="NJE196" s="80"/>
      <c r="NJF196" s="80"/>
      <c r="NJG196" s="80"/>
      <c r="NJH196" s="80"/>
      <c r="NJI196" s="80"/>
      <c r="NJJ196" s="80"/>
      <c r="NJK196" s="80"/>
      <c r="NJL196" s="80"/>
      <c r="NJM196" s="80"/>
      <c r="NJN196" s="80"/>
      <c r="NJO196" s="80"/>
      <c r="NJP196" s="80"/>
      <c r="NJQ196" s="80"/>
      <c r="NJR196" s="80"/>
      <c r="NJS196" s="80"/>
      <c r="NJT196" s="80"/>
      <c r="NJU196" s="80"/>
      <c r="NJV196" s="80"/>
      <c r="NJW196" s="80"/>
      <c r="NJX196" s="80"/>
      <c r="NJY196" s="80"/>
      <c r="NJZ196" s="80"/>
      <c r="NKA196" s="80"/>
      <c r="NKB196" s="80"/>
      <c r="NKC196" s="80"/>
      <c r="NKD196" s="80"/>
      <c r="NKE196" s="80"/>
      <c r="NKF196" s="80"/>
      <c r="NKG196" s="80"/>
      <c r="NKH196" s="80"/>
      <c r="NKI196" s="80"/>
      <c r="NKJ196" s="80"/>
      <c r="NKK196" s="80"/>
      <c r="NKL196" s="80"/>
      <c r="NKM196" s="80"/>
      <c r="NKN196" s="80"/>
      <c r="NKO196" s="80"/>
      <c r="NKP196" s="80"/>
      <c r="NKQ196" s="80"/>
      <c r="NKR196" s="80"/>
      <c r="NKS196" s="80"/>
      <c r="NKT196" s="80"/>
      <c r="NKU196" s="80"/>
      <c r="NKV196" s="80"/>
      <c r="NKW196" s="80"/>
      <c r="NKX196" s="80"/>
      <c r="NKY196" s="80"/>
      <c r="NKZ196" s="80"/>
      <c r="NLA196" s="80"/>
      <c r="NLB196" s="80"/>
      <c r="NLC196" s="80"/>
      <c r="NLD196" s="80"/>
      <c r="NLE196" s="80"/>
      <c r="NLF196" s="80"/>
      <c r="NLG196" s="80"/>
      <c r="NLH196" s="80"/>
      <c r="NLI196" s="80"/>
      <c r="NLJ196" s="80"/>
      <c r="NLK196" s="80"/>
      <c r="NLL196" s="80"/>
      <c r="NLM196" s="80"/>
      <c r="NLN196" s="80"/>
      <c r="NLO196" s="80"/>
      <c r="NLP196" s="80"/>
      <c r="NLQ196" s="80"/>
      <c r="NLR196" s="80"/>
      <c r="NLS196" s="80"/>
      <c r="NLT196" s="80"/>
      <c r="NLU196" s="80"/>
      <c r="NLV196" s="80"/>
      <c r="NLW196" s="80"/>
      <c r="NLX196" s="80"/>
      <c r="NLY196" s="80"/>
      <c r="NLZ196" s="80"/>
      <c r="NMA196" s="80"/>
      <c r="NMB196" s="80"/>
      <c r="NMC196" s="80"/>
      <c r="NMD196" s="80"/>
      <c r="NME196" s="80"/>
      <c r="NMF196" s="80"/>
      <c r="NMG196" s="80"/>
      <c r="NMH196" s="80"/>
      <c r="NMI196" s="80"/>
      <c r="NMJ196" s="80"/>
      <c r="NMK196" s="80"/>
      <c r="NML196" s="80"/>
      <c r="NMM196" s="80"/>
      <c r="NMN196" s="80"/>
      <c r="NMO196" s="80"/>
      <c r="NMP196" s="80"/>
      <c r="NMQ196" s="80"/>
      <c r="NMR196" s="80"/>
      <c r="NMS196" s="80"/>
      <c r="NMT196" s="80"/>
      <c r="NMU196" s="80"/>
      <c r="NMV196" s="80"/>
      <c r="NMW196" s="80"/>
      <c r="NMX196" s="80"/>
      <c r="NMY196" s="80"/>
      <c r="NMZ196" s="80"/>
      <c r="NNA196" s="80"/>
      <c r="NNB196" s="80"/>
      <c r="NNC196" s="80"/>
      <c r="NND196" s="80"/>
      <c r="NNE196" s="80"/>
      <c r="NNF196" s="80"/>
      <c r="NNG196" s="80"/>
      <c r="NNH196" s="80"/>
      <c r="NNI196" s="80"/>
      <c r="NNJ196" s="80"/>
      <c r="NNK196" s="80"/>
      <c r="NNL196" s="80"/>
      <c r="NNM196" s="80"/>
      <c r="NNN196" s="80"/>
      <c r="NNO196" s="80"/>
      <c r="NNP196" s="80"/>
      <c r="NNQ196" s="80"/>
      <c r="NNR196" s="80"/>
      <c r="NNS196" s="80"/>
      <c r="NNT196" s="80"/>
      <c r="NNU196" s="80"/>
      <c r="NNV196" s="80"/>
      <c r="NNW196" s="80"/>
      <c r="NNX196" s="80"/>
      <c r="NNY196" s="80"/>
      <c r="NNZ196" s="80"/>
      <c r="NOA196" s="80"/>
      <c r="NOB196" s="80"/>
      <c r="NOC196" s="80"/>
      <c r="NOD196" s="80"/>
      <c r="NOE196" s="80"/>
      <c r="NOF196" s="80"/>
      <c r="NOG196" s="80"/>
      <c r="NOH196" s="80"/>
      <c r="NOI196" s="80"/>
      <c r="NOJ196" s="80"/>
      <c r="NOK196" s="80"/>
      <c r="NOL196" s="80"/>
      <c r="NOM196" s="80"/>
      <c r="NON196" s="80"/>
      <c r="NOO196" s="80"/>
      <c r="NOP196" s="80"/>
      <c r="NOQ196" s="80"/>
      <c r="NOR196" s="80"/>
      <c r="NOS196" s="80"/>
      <c r="NOT196" s="80"/>
      <c r="NOU196" s="80"/>
      <c r="NOV196" s="80"/>
      <c r="NOW196" s="80"/>
      <c r="NOX196" s="80"/>
      <c r="NOY196" s="80"/>
      <c r="NOZ196" s="80"/>
      <c r="NPA196" s="80"/>
      <c r="NPB196" s="80"/>
      <c r="NPC196" s="80"/>
      <c r="NPD196" s="80"/>
      <c r="NPE196" s="80"/>
      <c r="NPF196" s="80"/>
      <c r="NPG196" s="80"/>
      <c r="NPH196" s="80"/>
      <c r="NPI196" s="80"/>
      <c r="NPJ196" s="80"/>
      <c r="NPK196" s="80"/>
      <c r="NPL196" s="80"/>
      <c r="NPM196" s="80"/>
      <c r="NPN196" s="80"/>
      <c r="NPO196" s="80"/>
      <c r="NPP196" s="80"/>
      <c r="NPQ196" s="80"/>
      <c r="NPR196" s="80"/>
      <c r="NPS196" s="80"/>
      <c r="NPT196" s="80"/>
      <c r="NPU196" s="80"/>
      <c r="NPV196" s="80"/>
      <c r="NPW196" s="80"/>
      <c r="NPX196" s="80"/>
      <c r="NPY196" s="80"/>
      <c r="NPZ196" s="80"/>
      <c r="NQA196" s="80"/>
      <c r="NQB196" s="80"/>
      <c r="NQC196" s="80"/>
      <c r="NQD196" s="80"/>
      <c r="NQE196" s="80"/>
      <c r="NQF196" s="80"/>
      <c r="NQG196" s="80"/>
      <c r="NQH196" s="80"/>
      <c r="NQI196" s="80"/>
      <c r="NQJ196" s="80"/>
      <c r="NQK196" s="80"/>
      <c r="NQL196" s="80"/>
      <c r="NQM196" s="80"/>
      <c r="NQN196" s="80"/>
      <c r="NQO196" s="80"/>
      <c r="NQP196" s="80"/>
      <c r="NQQ196" s="80"/>
      <c r="NQR196" s="80"/>
      <c r="NQS196" s="80"/>
      <c r="NQT196" s="80"/>
      <c r="NQU196" s="80"/>
      <c r="NQV196" s="80"/>
      <c r="NQW196" s="80"/>
      <c r="NQX196" s="80"/>
      <c r="NQY196" s="80"/>
      <c r="NQZ196" s="80"/>
      <c r="NRA196" s="80"/>
      <c r="NRB196" s="80"/>
      <c r="NRC196" s="80"/>
      <c r="NRD196" s="80"/>
      <c r="NRE196" s="80"/>
      <c r="NRF196" s="80"/>
      <c r="NRG196" s="80"/>
      <c r="NRH196" s="80"/>
      <c r="NRI196" s="80"/>
      <c r="NRJ196" s="80"/>
      <c r="NRK196" s="80"/>
      <c r="NRL196" s="80"/>
      <c r="NRM196" s="80"/>
      <c r="NRN196" s="80"/>
      <c r="NRO196" s="80"/>
      <c r="NRP196" s="80"/>
      <c r="NRQ196" s="80"/>
      <c r="NRR196" s="80"/>
      <c r="NRS196" s="80"/>
      <c r="NRT196" s="80"/>
      <c r="NRU196" s="80"/>
      <c r="NRV196" s="80"/>
      <c r="NRW196" s="80"/>
      <c r="NRX196" s="80"/>
      <c r="NRY196" s="80"/>
      <c r="NRZ196" s="80"/>
      <c r="NSA196" s="80"/>
      <c r="NSB196" s="80"/>
      <c r="NSC196" s="80"/>
      <c r="NSD196" s="80"/>
      <c r="NSE196" s="80"/>
      <c r="NSF196" s="80"/>
      <c r="NSG196" s="80"/>
      <c r="NSH196" s="80"/>
      <c r="NSI196" s="80"/>
      <c r="NSJ196" s="80"/>
      <c r="NSK196" s="80"/>
      <c r="NSL196" s="80"/>
      <c r="NSM196" s="80"/>
      <c r="NSN196" s="80"/>
      <c r="NSO196" s="80"/>
      <c r="NSP196" s="80"/>
      <c r="NSQ196" s="80"/>
      <c r="NSR196" s="80"/>
      <c r="NSS196" s="80"/>
      <c r="NST196" s="80"/>
      <c r="NSU196" s="80"/>
      <c r="NSV196" s="80"/>
      <c r="NSW196" s="80"/>
      <c r="NSX196" s="80"/>
      <c r="NSY196" s="80"/>
      <c r="NSZ196" s="80"/>
      <c r="NTA196" s="80"/>
      <c r="NTB196" s="80"/>
      <c r="NTC196" s="80"/>
      <c r="NTD196" s="80"/>
      <c r="NTE196" s="80"/>
      <c r="NTF196" s="80"/>
      <c r="NTG196" s="80"/>
      <c r="NTH196" s="80"/>
      <c r="NTI196" s="80"/>
      <c r="NTJ196" s="80"/>
      <c r="NTK196" s="80"/>
      <c r="NTL196" s="80"/>
      <c r="NTM196" s="80"/>
      <c r="NTN196" s="80"/>
      <c r="NTO196" s="80"/>
      <c r="NTP196" s="80"/>
      <c r="NTQ196" s="80"/>
      <c r="NTR196" s="80"/>
      <c r="NTS196" s="80"/>
      <c r="NTT196" s="80"/>
      <c r="NTU196" s="80"/>
      <c r="NTV196" s="80"/>
      <c r="NTW196" s="80"/>
      <c r="NTX196" s="80"/>
      <c r="NTY196" s="80"/>
      <c r="NTZ196" s="80"/>
      <c r="NUA196" s="80"/>
      <c r="NUB196" s="80"/>
      <c r="NUC196" s="80"/>
      <c r="NUD196" s="80"/>
      <c r="NUE196" s="80"/>
      <c r="NUF196" s="80"/>
      <c r="NUG196" s="80"/>
      <c r="NUH196" s="80"/>
      <c r="NUI196" s="80"/>
      <c r="NUJ196" s="80"/>
      <c r="NUK196" s="80"/>
      <c r="NUL196" s="80"/>
      <c r="NUM196" s="80"/>
      <c r="NUN196" s="80"/>
      <c r="NUO196" s="80"/>
      <c r="NUP196" s="80"/>
      <c r="NUQ196" s="80"/>
      <c r="NUR196" s="80"/>
      <c r="NUS196" s="80"/>
      <c r="NUT196" s="80"/>
      <c r="NUU196" s="80"/>
      <c r="NUV196" s="80"/>
      <c r="NUW196" s="80"/>
      <c r="NUX196" s="80"/>
      <c r="NUY196" s="80"/>
      <c r="NUZ196" s="80"/>
      <c r="NVA196" s="80"/>
      <c r="NVB196" s="80"/>
      <c r="NVC196" s="80"/>
      <c r="NVD196" s="80"/>
      <c r="NVE196" s="80"/>
      <c r="NVF196" s="80"/>
      <c r="NVG196" s="80"/>
      <c r="NVH196" s="80"/>
      <c r="NVI196" s="80"/>
      <c r="NVJ196" s="80"/>
      <c r="NVK196" s="80"/>
      <c r="NVL196" s="80"/>
      <c r="NVM196" s="80"/>
      <c r="NVN196" s="80"/>
      <c r="NVO196" s="80"/>
      <c r="NVP196" s="80"/>
      <c r="NVQ196" s="80"/>
      <c r="NVR196" s="80"/>
      <c r="NVS196" s="80"/>
      <c r="NVT196" s="80"/>
      <c r="NVU196" s="80"/>
      <c r="NVV196" s="80"/>
      <c r="NVW196" s="80"/>
      <c r="NVX196" s="80"/>
      <c r="NVY196" s="80"/>
      <c r="NVZ196" s="80"/>
      <c r="NWA196" s="80"/>
      <c r="NWB196" s="80"/>
      <c r="NWC196" s="80"/>
      <c r="NWD196" s="80"/>
      <c r="NWE196" s="80"/>
      <c r="NWF196" s="80"/>
      <c r="NWG196" s="80"/>
      <c r="NWH196" s="80"/>
      <c r="NWI196" s="80"/>
      <c r="NWJ196" s="80"/>
      <c r="NWK196" s="80"/>
      <c r="NWL196" s="80"/>
      <c r="NWM196" s="80"/>
      <c r="NWN196" s="80"/>
      <c r="NWO196" s="80"/>
      <c r="NWP196" s="80"/>
      <c r="NWQ196" s="80"/>
      <c r="NWR196" s="80"/>
      <c r="NWS196" s="80"/>
      <c r="NWT196" s="80"/>
      <c r="NWU196" s="80"/>
      <c r="NWV196" s="80"/>
      <c r="NWW196" s="80"/>
      <c r="NWX196" s="80"/>
      <c r="NWY196" s="80"/>
      <c r="NWZ196" s="80"/>
      <c r="NXA196" s="80"/>
      <c r="NXB196" s="80"/>
      <c r="NXC196" s="80"/>
      <c r="NXD196" s="80"/>
      <c r="NXE196" s="80"/>
      <c r="NXF196" s="80"/>
      <c r="NXG196" s="80"/>
      <c r="NXH196" s="80"/>
      <c r="NXI196" s="80"/>
      <c r="NXJ196" s="80"/>
      <c r="NXK196" s="80"/>
      <c r="NXL196" s="80"/>
      <c r="NXM196" s="80"/>
      <c r="NXN196" s="80"/>
      <c r="NXO196" s="80"/>
      <c r="NXP196" s="80"/>
      <c r="NXQ196" s="80"/>
      <c r="NXR196" s="80"/>
      <c r="NXS196" s="80"/>
      <c r="NXT196" s="80"/>
      <c r="NXU196" s="80"/>
      <c r="NXV196" s="80"/>
      <c r="NXW196" s="80"/>
      <c r="NXX196" s="80"/>
      <c r="NXY196" s="80"/>
      <c r="NXZ196" s="80"/>
      <c r="NYA196" s="80"/>
      <c r="NYB196" s="80"/>
      <c r="NYC196" s="80"/>
      <c r="NYD196" s="80"/>
      <c r="NYE196" s="80"/>
      <c r="NYF196" s="80"/>
      <c r="NYG196" s="80"/>
      <c r="NYH196" s="80"/>
      <c r="NYI196" s="80"/>
      <c r="NYJ196" s="80"/>
      <c r="NYK196" s="80"/>
      <c r="NYL196" s="80"/>
      <c r="NYM196" s="80"/>
      <c r="NYN196" s="80"/>
      <c r="NYO196" s="80"/>
      <c r="NYP196" s="80"/>
      <c r="NYQ196" s="80"/>
      <c r="NYR196" s="80"/>
      <c r="NYS196" s="80"/>
      <c r="NYT196" s="80"/>
      <c r="NYU196" s="80"/>
      <c r="NYV196" s="80"/>
      <c r="NYW196" s="80"/>
      <c r="NYX196" s="80"/>
      <c r="NYY196" s="80"/>
      <c r="NYZ196" s="80"/>
      <c r="NZA196" s="80"/>
      <c r="NZB196" s="80"/>
      <c r="NZC196" s="80"/>
      <c r="NZD196" s="80"/>
      <c r="NZE196" s="80"/>
      <c r="NZF196" s="80"/>
      <c r="NZG196" s="80"/>
      <c r="NZH196" s="80"/>
      <c r="NZI196" s="80"/>
      <c r="NZJ196" s="80"/>
      <c r="NZK196" s="80"/>
      <c r="NZL196" s="80"/>
      <c r="NZM196" s="80"/>
      <c r="NZN196" s="80"/>
      <c r="NZO196" s="80"/>
      <c r="NZP196" s="80"/>
      <c r="NZQ196" s="80"/>
      <c r="NZR196" s="80"/>
      <c r="NZS196" s="80"/>
      <c r="NZT196" s="80"/>
      <c r="NZU196" s="80"/>
      <c r="NZV196" s="80"/>
      <c r="NZW196" s="80"/>
      <c r="NZX196" s="80"/>
      <c r="NZY196" s="80"/>
      <c r="NZZ196" s="80"/>
      <c r="OAA196" s="80"/>
      <c r="OAB196" s="80"/>
      <c r="OAC196" s="80"/>
      <c r="OAD196" s="80"/>
      <c r="OAE196" s="80"/>
      <c r="OAF196" s="80"/>
      <c r="OAG196" s="80"/>
      <c r="OAH196" s="80"/>
      <c r="OAI196" s="80"/>
      <c r="OAJ196" s="80"/>
      <c r="OAK196" s="80"/>
      <c r="OAL196" s="80"/>
      <c r="OAM196" s="80"/>
      <c r="OAN196" s="80"/>
      <c r="OAO196" s="80"/>
      <c r="OAP196" s="80"/>
      <c r="OAQ196" s="80"/>
      <c r="OAR196" s="80"/>
      <c r="OAS196" s="80"/>
      <c r="OAT196" s="80"/>
      <c r="OAU196" s="80"/>
      <c r="OAV196" s="80"/>
      <c r="OAW196" s="80"/>
      <c r="OAX196" s="80"/>
      <c r="OAY196" s="80"/>
      <c r="OAZ196" s="80"/>
      <c r="OBA196" s="80"/>
      <c r="OBB196" s="80"/>
      <c r="OBC196" s="80"/>
      <c r="OBD196" s="80"/>
      <c r="OBE196" s="80"/>
      <c r="OBF196" s="80"/>
      <c r="OBG196" s="80"/>
      <c r="OBH196" s="80"/>
      <c r="OBI196" s="80"/>
      <c r="OBJ196" s="80"/>
      <c r="OBK196" s="80"/>
      <c r="OBL196" s="80"/>
      <c r="OBM196" s="80"/>
      <c r="OBN196" s="80"/>
      <c r="OBO196" s="80"/>
      <c r="OBP196" s="80"/>
      <c r="OBQ196" s="80"/>
      <c r="OBR196" s="80"/>
      <c r="OBS196" s="80"/>
      <c r="OBT196" s="80"/>
      <c r="OBU196" s="80"/>
      <c r="OBV196" s="80"/>
      <c r="OBW196" s="80"/>
      <c r="OBX196" s="80"/>
      <c r="OBY196" s="80"/>
      <c r="OBZ196" s="80"/>
      <c r="OCA196" s="80"/>
      <c r="OCB196" s="80"/>
      <c r="OCC196" s="80"/>
      <c r="OCD196" s="80"/>
      <c r="OCE196" s="80"/>
      <c r="OCF196" s="80"/>
      <c r="OCG196" s="80"/>
      <c r="OCH196" s="80"/>
      <c r="OCI196" s="80"/>
      <c r="OCJ196" s="80"/>
      <c r="OCK196" s="80"/>
      <c r="OCL196" s="80"/>
      <c r="OCM196" s="80"/>
      <c r="OCN196" s="80"/>
      <c r="OCO196" s="80"/>
      <c r="OCP196" s="80"/>
      <c r="OCQ196" s="80"/>
      <c r="OCR196" s="80"/>
      <c r="OCS196" s="80"/>
      <c r="OCT196" s="80"/>
      <c r="OCU196" s="80"/>
      <c r="OCV196" s="80"/>
      <c r="OCW196" s="80"/>
      <c r="OCX196" s="80"/>
      <c r="OCY196" s="80"/>
      <c r="OCZ196" s="80"/>
      <c r="ODA196" s="80"/>
      <c r="ODB196" s="80"/>
      <c r="ODC196" s="80"/>
      <c r="ODD196" s="80"/>
      <c r="ODE196" s="80"/>
      <c r="ODF196" s="80"/>
      <c r="ODG196" s="80"/>
      <c r="ODH196" s="80"/>
      <c r="ODI196" s="80"/>
      <c r="ODJ196" s="80"/>
      <c r="ODK196" s="80"/>
      <c r="ODL196" s="80"/>
      <c r="ODM196" s="80"/>
      <c r="ODN196" s="80"/>
      <c r="ODO196" s="80"/>
      <c r="ODP196" s="80"/>
      <c r="ODQ196" s="80"/>
      <c r="ODR196" s="80"/>
      <c r="ODS196" s="80"/>
      <c r="ODT196" s="80"/>
      <c r="ODU196" s="80"/>
      <c r="ODV196" s="80"/>
      <c r="ODW196" s="80"/>
      <c r="ODX196" s="80"/>
      <c r="ODY196" s="80"/>
      <c r="ODZ196" s="80"/>
      <c r="OEA196" s="80"/>
      <c r="OEB196" s="80"/>
      <c r="OEC196" s="80"/>
      <c r="OED196" s="80"/>
      <c r="OEE196" s="80"/>
      <c r="OEF196" s="80"/>
      <c r="OEG196" s="80"/>
      <c r="OEH196" s="80"/>
      <c r="OEI196" s="80"/>
      <c r="OEJ196" s="80"/>
      <c r="OEK196" s="80"/>
      <c r="OEL196" s="80"/>
      <c r="OEM196" s="80"/>
      <c r="OEN196" s="80"/>
      <c r="OEO196" s="80"/>
      <c r="OEP196" s="80"/>
      <c r="OEQ196" s="80"/>
      <c r="OER196" s="80"/>
      <c r="OES196" s="80"/>
      <c r="OET196" s="80"/>
      <c r="OEU196" s="80"/>
      <c r="OEV196" s="80"/>
      <c r="OEW196" s="80"/>
      <c r="OEX196" s="80"/>
      <c r="OEY196" s="80"/>
      <c r="OEZ196" s="80"/>
      <c r="OFA196" s="80"/>
      <c r="OFB196" s="80"/>
      <c r="OFC196" s="80"/>
      <c r="OFD196" s="80"/>
      <c r="OFE196" s="80"/>
      <c r="OFF196" s="80"/>
      <c r="OFG196" s="80"/>
      <c r="OFH196" s="80"/>
      <c r="OFI196" s="80"/>
      <c r="OFJ196" s="80"/>
      <c r="OFK196" s="80"/>
      <c r="OFL196" s="80"/>
      <c r="OFM196" s="80"/>
      <c r="OFN196" s="80"/>
      <c r="OFO196" s="80"/>
      <c r="OFP196" s="80"/>
      <c r="OFQ196" s="80"/>
      <c r="OFR196" s="80"/>
      <c r="OFS196" s="80"/>
      <c r="OFT196" s="80"/>
      <c r="OFU196" s="80"/>
      <c r="OFV196" s="80"/>
      <c r="OFW196" s="80"/>
      <c r="OFX196" s="80"/>
      <c r="OFY196" s="80"/>
      <c r="OFZ196" s="80"/>
      <c r="OGA196" s="80"/>
      <c r="OGB196" s="80"/>
      <c r="OGC196" s="80"/>
      <c r="OGD196" s="80"/>
      <c r="OGE196" s="80"/>
      <c r="OGF196" s="80"/>
      <c r="OGG196" s="80"/>
      <c r="OGH196" s="80"/>
      <c r="OGI196" s="80"/>
      <c r="OGJ196" s="80"/>
      <c r="OGK196" s="80"/>
      <c r="OGL196" s="80"/>
      <c r="OGM196" s="80"/>
      <c r="OGN196" s="80"/>
      <c r="OGO196" s="80"/>
      <c r="OGP196" s="80"/>
      <c r="OGQ196" s="80"/>
      <c r="OGR196" s="80"/>
      <c r="OGS196" s="80"/>
      <c r="OGT196" s="80"/>
      <c r="OGU196" s="80"/>
      <c r="OGV196" s="80"/>
      <c r="OGW196" s="80"/>
      <c r="OGX196" s="80"/>
      <c r="OGY196" s="80"/>
      <c r="OGZ196" s="80"/>
      <c r="OHA196" s="80"/>
      <c r="OHB196" s="80"/>
      <c r="OHC196" s="80"/>
      <c r="OHD196" s="80"/>
      <c r="OHE196" s="80"/>
      <c r="OHF196" s="80"/>
      <c r="OHG196" s="80"/>
      <c r="OHH196" s="80"/>
      <c r="OHI196" s="80"/>
      <c r="OHJ196" s="80"/>
      <c r="OHK196" s="80"/>
      <c r="OHL196" s="80"/>
      <c r="OHM196" s="80"/>
      <c r="OHN196" s="80"/>
      <c r="OHO196" s="80"/>
      <c r="OHP196" s="80"/>
      <c r="OHQ196" s="80"/>
      <c r="OHR196" s="80"/>
      <c r="OHS196" s="80"/>
      <c r="OHT196" s="80"/>
      <c r="OHU196" s="80"/>
      <c r="OHV196" s="80"/>
      <c r="OHW196" s="80"/>
      <c r="OHX196" s="80"/>
      <c r="OHY196" s="80"/>
      <c r="OHZ196" s="80"/>
      <c r="OIA196" s="80"/>
      <c r="OIB196" s="80"/>
      <c r="OIC196" s="80"/>
      <c r="OID196" s="80"/>
      <c r="OIE196" s="80"/>
      <c r="OIF196" s="80"/>
      <c r="OIG196" s="80"/>
      <c r="OIH196" s="80"/>
      <c r="OII196" s="80"/>
      <c r="OIJ196" s="80"/>
      <c r="OIK196" s="80"/>
      <c r="OIL196" s="80"/>
      <c r="OIM196" s="80"/>
      <c r="OIN196" s="80"/>
      <c r="OIO196" s="80"/>
      <c r="OIP196" s="80"/>
      <c r="OIQ196" s="80"/>
      <c r="OIR196" s="80"/>
      <c r="OIS196" s="80"/>
      <c r="OIT196" s="80"/>
      <c r="OIU196" s="80"/>
      <c r="OIV196" s="80"/>
      <c r="OIW196" s="80"/>
      <c r="OIX196" s="80"/>
      <c r="OIY196" s="80"/>
      <c r="OIZ196" s="80"/>
      <c r="OJA196" s="80"/>
      <c r="OJB196" s="80"/>
      <c r="OJC196" s="80"/>
      <c r="OJD196" s="80"/>
      <c r="OJE196" s="80"/>
      <c r="OJF196" s="80"/>
      <c r="OJG196" s="80"/>
      <c r="OJH196" s="80"/>
      <c r="OJI196" s="80"/>
      <c r="OJJ196" s="80"/>
      <c r="OJK196" s="80"/>
      <c r="OJL196" s="80"/>
      <c r="OJM196" s="80"/>
      <c r="OJN196" s="80"/>
      <c r="OJO196" s="80"/>
      <c r="OJP196" s="80"/>
      <c r="OJQ196" s="80"/>
      <c r="OJR196" s="80"/>
      <c r="OJS196" s="80"/>
      <c r="OJT196" s="80"/>
      <c r="OJU196" s="80"/>
      <c r="OJV196" s="80"/>
      <c r="OJW196" s="80"/>
      <c r="OJX196" s="80"/>
      <c r="OJY196" s="80"/>
      <c r="OJZ196" s="80"/>
      <c r="OKA196" s="80"/>
      <c r="OKB196" s="80"/>
      <c r="OKC196" s="80"/>
      <c r="OKD196" s="80"/>
      <c r="OKE196" s="80"/>
      <c r="OKF196" s="80"/>
      <c r="OKG196" s="80"/>
      <c r="OKH196" s="80"/>
      <c r="OKI196" s="80"/>
      <c r="OKJ196" s="80"/>
      <c r="OKK196" s="80"/>
      <c r="OKL196" s="80"/>
      <c r="OKM196" s="80"/>
      <c r="OKN196" s="80"/>
      <c r="OKO196" s="80"/>
      <c r="OKP196" s="80"/>
      <c r="OKQ196" s="80"/>
      <c r="OKR196" s="80"/>
      <c r="OKS196" s="80"/>
      <c r="OKT196" s="80"/>
      <c r="OKU196" s="80"/>
      <c r="OKV196" s="80"/>
      <c r="OKW196" s="80"/>
      <c r="OKX196" s="80"/>
      <c r="OKY196" s="80"/>
      <c r="OKZ196" s="80"/>
      <c r="OLA196" s="80"/>
      <c r="OLB196" s="80"/>
      <c r="OLC196" s="80"/>
      <c r="OLD196" s="80"/>
      <c r="OLE196" s="80"/>
      <c r="OLF196" s="80"/>
      <c r="OLG196" s="80"/>
      <c r="OLH196" s="80"/>
      <c r="OLI196" s="80"/>
      <c r="OLJ196" s="80"/>
      <c r="OLK196" s="80"/>
      <c r="OLL196" s="80"/>
      <c r="OLM196" s="80"/>
      <c r="OLN196" s="80"/>
      <c r="OLO196" s="80"/>
      <c r="OLP196" s="80"/>
      <c r="OLQ196" s="80"/>
      <c r="OLR196" s="80"/>
      <c r="OLS196" s="80"/>
      <c r="OLT196" s="80"/>
      <c r="OLU196" s="80"/>
      <c r="OLV196" s="80"/>
      <c r="OLW196" s="80"/>
      <c r="OLX196" s="80"/>
      <c r="OLY196" s="80"/>
      <c r="OLZ196" s="80"/>
      <c r="OMA196" s="80"/>
      <c r="OMB196" s="80"/>
      <c r="OMC196" s="80"/>
      <c r="OMD196" s="80"/>
      <c r="OME196" s="80"/>
      <c r="OMF196" s="80"/>
      <c r="OMG196" s="80"/>
      <c r="OMH196" s="80"/>
      <c r="OMI196" s="80"/>
      <c r="OMJ196" s="80"/>
      <c r="OMK196" s="80"/>
      <c r="OML196" s="80"/>
      <c r="OMM196" s="80"/>
      <c r="OMN196" s="80"/>
      <c r="OMO196" s="80"/>
      <c r="OMP196" s="80"/>
      <c r="OMQ196" s="80"/>
      <c r="OMR196" s="80"/>
      <c r="OMS196" s="80"/>
      <c r="OMT196" s="80"/>
      <c r="OMU196" s="80"/>
      <c r="OMV196" s="80"/>
      <c r="OMW196" s="80"/>
      <c r="OMX196" s="80"/>
      <c r="OMY196" s="80"/>
      <c r="OMZ196" s="80"/>
      <c r="ONA196" s="80"/>
      <c r="ONB196" s="80"/>
      <c r="ONC196" s="80"/>
      <c r="OND196" s="80"/>
      <c r="ONE196" s="80"/>
      <c r="ONF196" s="80"/>
      <c r="ONG196" s="80"/>
      <c r="ONH196" s="80"/>
      <c r="ONI196" s="80"/>
      <c r="ONJ196" s="80"/>
      <c r="ONK196" s="80"/>
      <c r="ONL196" s="80"/>
      <c r="ONM196" s="80"/>
      <c r="ONN196" s="80"/>
      <c r="ONO196" s="80"/>
      <c r="ONP196" s="80"/>
      <c r="ONQ196" s="80"/>
      <c r="ONR196" s="80"/>
      <c r="ONS196" s="80"/>
      <c r="ONT196" s="80"/>
      <c r="ONU196" s="80"/>
      <c r="ONV196" s="80"/>
      <c r="ONW196" s="80"/>
      <c r="ONX196" s="80"/>
      <c r="ONY196" s="80"/>
      <c r="ONZ196" s="80"/>
      <c r="OOA196" s="80"/>
      <c r="OOB196" s="80"/>
      <c r="OOC196" s="80"/>
      <c r="OOD196" s="80"/>
      <c r="OOE196" s="80"/>
      <c r="OOF196" s="80"/>
      <c r="OOG196" s="80"/>
      <c r="OOH196" s="80"/>
      <c r="OOI196" s="80"/>
      <c r="OOJ196" s="80"/>
      <c r="OOK196" s="80"/>
      <c r="OOL196" s="80"/>
      <c r="OOM196" s="80"/>
      <c r="OON196" s="80"/>
      <c r="OOO196" s="80"/>
      <c r="OOP196" s="80"/>
      <c r="OOQ196" s="80"/>
      <c r="OOR196" s="80"/>
      <c r="OOS196" s="80"/>
      <c r="OOT196" s="80"/>
      <c r="OOU196" s="80"/>
      <c r="OOV196" s="80"/>
      <c r="OOW196" s="80"/>
      <c r="OOX196" s="80"/>
      <c r="OOY196" s="80"/>
      <c r="OOZ196" s="80"/>
      <c r="OPA196" s="80"/>
      <c r="OPB196" s="80"/>
      <c r="OPC196" s="80"/>
      <c r="OPD196" s="80"/>
      <c r="OPE196" s="80"/>
      <c r="OPF196" s="80"/>
      <c r="OPG196" s="80"/>
      <c r="OPH196" s="80"/>
      <c r="OPI196" s="80"/>
      <c r="OPJ196" s="80"/>
      <c r="OPK196" s="80"/>
      <c r="OPL196" s="80"/>
      <c r="OPM196" s="80"/>
      <c r="OPN196" s="80"/>
      <c r="OPO196" s="80"/>
      <c r="OPP196" s="80"/>
      <c r="OPQ196" s="80"/>
      <c r="OPR196" s="80"/>
      <c r="OPS196" s="80"/>
      <c r="OPT196" s="80"/>
      <c r="OPU196" s="80"/>
      <c r="OPV196" s="80"/>
      <c r="OPW196" s="80"/>
      <c r="OPX196" s="80"/>
      <c r="OPY196" s="80"/>
      <c r="OPZ196" s="80"/>
      <c r="OQA196" s="80"/>
      <c r="OQB196" s="80"/>
      <c r="OQC196" s="80"/>
      <c r="OQD196" s="80"/>
      <c r="OQE196" s="80"/>
      <c r="OQF196" s="80"/>
      <c r="OQG196" s="80"/>
      <c r="OQH196" s="80"/>
      <c r="OQI196" s="80"/>
      <c r="OQJ196" s="80"/>
      <c r="OQK196" s="80"/>
      <c r="OQL196" s="80"/>
      <c r="OQM196" s="80"/>
      <c r="OQN196" s="80"/>
      <c r="OQO196" s="80"/>
      <c r="OQP196" s="80"/>
      <c r="OQQ196" s="80"/>
      <c r="OQR196" s="80"/>
      <c r="OQS196" s="80"/>
      <c r="OQT196" s="80"/>
      <c r="OQU196" s="80"/>
      <c r="OQV196" s="80"/>
      <c r="OQW196" s="80"/>
      <c r="OQX196" s="80"/>
      <c r="OQY196" s="80"/>
      <c r="OQZ196" s="80"/>
      <c r="ORA196" s="80"/>
      <c r="ORB196" s="80"/>
      <c r="ORC196" s="80"/>
      <c r="ORD196" s="80"/>
      <c r="ORE196" s="80"/>
      <c r="ORF196" s="80"/>
      <c r="ORG196" s="80"/>
      <c r="ORH196" s="80"/>
      <c r="ORI196" s="80"/>
      <c r="ORJ196" s="80"/>
      <c r="ORK196" s="80"/>
      <c r="ORL196" s="80"/>
      <c r="ORM196" s="80"/>
      <c r="ORN196" s="80"/>
      <c r="ORO196" s="80"/>
      <c r="ORP196" s="80"/>
      <c r="ORQ196" s="80"/>
      <c r="ORR196" s="80"/>
      <c r="ORS196" s="80"/>
      <c r="ORT196" s="80"/>
      <c r="ORU196" s="80"/>
      <c r="ORV196" s="80"/>
      <c r="ORW196" s="80"/>
      <c r="ORX196" s="80"/>
      <c r="ORY196" s="80"/>
      <c r="ORZ196" s="80"/>
      <c r="OSA196" s="80"/>
      <c r="OSB196" s="80"/>
      <c r="OSC196" s="80"/>
      <c r="OSD196" s="80"/>
      <c r="OSE196" s="80"/>
      <c r="OSF196" s="80"/>
      <c r="OSG196" s="80"/>
      <c r="OSH196" s="80"/>
      <c r="OSI196" s="80"/>
      <c r="OSJ196" s="80"/>
      <c r="OSK196" s="80"/>
      <c r="OSL196" s="80"/>
      <c r="OSM196" s="80"/>
      <c r="OSN196" s="80"/>
      <c r="OSO196" s="80"/>
      <c r="OSP196" s="80"/>
      <c r="OSQ196" s="80"/>
      <c r="OSR196" s="80"/>
      <c r="OSS196" s="80"/>
      <c r="OST196" s="80"/>
      <c r="OSU196" s="80"/>
      <c r="OSV196" s="80"/>
      <c r="OSW196" s="80"/>
      <c r="OSX196" s="80"/>
      <c r="OSY196" s="80"/>
      <c r="OSZ196" s="80"/>
      <c r="OTA196" s="80"/>
      <c r="OTB196" s="80"/>
      <c r="OTC196" s="80"/>
      <c r="OTD196" s="80"/>
      <c r="OTE196" s="80"/>
      <c r="OTF196" s="80"/>
      <c r="OTG196" s="80"/>
      <c r="OTH196" s="80"/>
      <c r="OTI196" s="80"/>
      <c r="OTJ196" s="80"/>
      <c r="OTK196" s="80"/>
      <c r="OTL196" s="80"/>
      <c r="OTM196" s="80"/>
      <c r="OTN196" s="80"/>
      <c r="OTO196" s="80"/>
      <c r="OTP196" s="80"/>
      <c r="OTQ196" s="80"/>
      <c r="OTR196" s="80"/>
      <c r="OTS196" s="80"/>
      <c r="OTT196" s="80"/>
      <c r="OTU196" s="80"/>
      <c r="OTV196" s="80"/>
      <c r="OTW196" s="80"/>
      <c r="OTX196" s="80"/>
      <c r="OTY196" s="80"/>
      <c r="OTZ196" s="80"/>
      <c r="OUA196" s="80"/>
      <c r="OUB196" s="80"/>
      <c r="OUC196" s="80"/>
      <c r="OUD196" s="80"/>
      <c r="OUE196" s="80"/>
      <c r="OUF196" s="80"/>
      <c r="OUG196" s="80"/>
      <c r="OUH196" s="80"/>
      <c r="OUI196" s="80"/>
      <c r="OUJ196" s="80"/>
      <c r="OUK196" s="80"/>
      <c r="OUL196" s="80"/>
      <c r="OUM196" s="80"/>
      <c r="OUN196" s="80"/>
      <c r="OUO196" s="80"/>
      <c r="OUP196" s="80"/>
      <c r="OUQ196" s="80"/>
      <c r="OUR196" s="80"/>
      <c r="OUS196" s="80"/>
      <c r="OUT196" s="80"/>
      <c r="OUU196" s="80"/>
      <c r="OUV196" s="80"/>
      <c r="OUW196" s="80"/>
      <c r="OUX196" s="80"/>
      <c r="OUY196" s="80"/>
      <c r="OUZ196" s="80"/>
      <c r="OVA196" s="80"/>
      <c r="OVB196" s="80"/>
      <c r="OVC196" s="80"/>
      <c r="OVD196" s="80"/>
      <c r="OVE196" s="80"/>
      <c r="OVF196" s="80"/>
      <c r="OVG196" s="80"/>
      <c r="OVH196" s="80"/>
      <c r="OVI196" s="80"/>
      <c r="OVJ196" s="80"/>
      <c r="OVK196" s="80"/>
      <c r="OVL196" s="80"/>
      <c r="OVM196" s="80"/>
      <c r="OVN196" s="80"/>
      <c r="OVO196" s="80"/>
      <c r="OVP196" s="80"/>
      <c r="OVQ196" s="80"/>
      <c r="OVR196" s="80"/>
      <c r="OVS196" s="80"/>
      <c r="OVT196" s="80"/>
      <c r="OVU196" s="80"/>
      <c r="OVV196" s="80"/>
      <c r="OVW196" s="80"/>
      <c r="OVX196" s="80"/>
      <c r="OVY196" s="80"/>
      <c r="OVZ196" s="80"/>
      <c r="OWA196" s="80"/>
      <c r="OWB196" s="80"/>
      <c r="OWC196" s="80"/>
      <c r="OWD196" s="80"/>
      <c r="OWE196" s="80"/>
      <c r="OWF196" s="80"/>
      <c r="OWG196" s="80"/>
      <c r="OWH196" s="80"/>
      <c r="OWI196" s="80"/>
      <c r="OWJ196" s="80"/>
      <c r="OWK196" s="80"/>
      <c r="OWL196" s="80"/>
      <c r="OWM196" s="80"/>
      <c r="OWN196" s="80"/>
      <c r="OWO196" s="80"/>
      <c r="OWP196" s="80"/>
      <c r="OWQ196" s="80"/>
      <c r="OWR196" s="80"/>
      <c r="OWS196" s="80"/>
      <c r="OWT196" s="80"/>
      <c r="OWU196" s="80"/>
      <c r="OWV196" s="80"/>
      <c r="OWW196" s="80"/>
      <c r="OWX196" s="80"/>
      <c r="OWY196" s="80"/>
      <c r="OWZ196" s="80"/>
      <c r="OXA196" s="80"/>
      <c r="OXB196" s="80"/>
      <c r="OXC196" s="80"/>
      <c r="OXD196" s="80"/>
      <c r="OXE196" s="80"/>
      <c r="OXF196" s="80"/>
      <c r="OXG196" s="80"/>
      <c r="OXH196" s="80"/>
      <c r="OXI196" s="80"/>
      <c r="OXJ196" s="80"/>
      <c r="OXK196" s="80"/>
      <c r="OXL196" s="80"/>
      <c r="OXM196" s="80"/>
      <c r="OXN196" s="80"/>
      <c r="OXO196" s="80"/>
      <c r="OXP196" s="80"/>
      <c r="OXQ196" s="80"/>
      <c r="OXR196" s="80"/>
      <c r="OXS196" s="80"/>
      <c r="OXT196" s="80"/>
      <c r="OXU196" s="80"/>
      <c r="OXV196" s="80"/>
      <c r="OXW196" s="80"/>
      <c r="OXX196" s="80"/>
      <c r="OXY196" s="80"/>
      <c r="OXZ196" s="80"/>
      <c r="OYA196" s="80"/>
      <c r="OYB196" s="80"/>
      <c r="OYC196" s="80"/>
      <c r="OYD196" s="80"/>
      <c r="OYE196" s="80"/>
      <c r="OYF196" s="80"/>
      <c r="OYG196" s="80"/>
      <c r="OYH196" s="80"/>
      <c r="OYI196" s="80"/>
      <c r="OYJ196" s="80"/>
      <c r="OYK196" s="80"/>
      <c r="OYL196" s="80"/>
      <c r="OYM196" s="80"/>
      <c r="OYN196" s="80"/>
      <c r="OYO196" s="80"/>
      <c r="OYP196" s="80"/>
      <c r="OYQ196" s="80"/>
      <c r="OYR196" s="80"/>
      <c r="OYS196" s="80"/>
      <c r="OYT196" s="80"/>
      <c r="OYU196" s="80"/>
      <c r="OYV196" s="80"/>
      <c r="OYW196" s="80"/>
      <c r="OYX196" s="80"/>
      <c r="OYY196" s="80"/>
      <c r="OYZ196" s="80"/>
      <c r="OZA196" s="80"/>
      <c r="OZB196" s="80"/>
      <c r="OZC196" s="80"/>
      <c r="OZD196" s="80"/>
      <c r="OZE196" s="80"/>
      <c r="OZF196" s="80"/>
      <c r="OZG196" s="80"/>
      <c r="OZH196" s="80"/>
      <c r="OZI196" s="80"/>
      <c r="OZJ196" s="80"/>
      <c r="OZK196" s="80"/>
      <c r="OZL196" s="80"/>
      <c r="OZM196" s="80"/>
      <c r="OZN196" s="80"/>
      <c r="OZO196" s="80"/>
      <c r="OZP196" s="80"/>
      <c r="OZQ196" s="80"/>
      <c r="OZR196" s="80"/>
      <c r="OZS196" s="80"/>
      <c r="OZT196" s="80"/>
      <c r="OZU196" s="80"/>
      <c r="OZV196" s="80"/>
      <c r="OZW196" s="80"/>
      <c r="OZX196" s="80"/>
      <c r="OZY196" s="80"/>
      <c r="OZZ196" s="80"/>
      <c r="PAA196" s="80"/>
      <c r="PAB196" s="80"/>
      <c r="PAC196" s="80"/>
      <c r="PAD196" s="80"/>
      <c r="PAE196" s="80"/>
      <c r="PAF196" s="80"/>
      <c r="PAG196" s="80"/>
      <c r="PAH196" s="80"/>
      <c r="PAI196" s="80"/>
      <c r="PAJ196" s="80"/>
      <c r="PAK196" s="80"/>
      <c r="PAL196" s="80"/>
      <c r="PAM196" s="80"/>
      <c r="PAN196" s="80"/>
      <c r="PAO196" s="80"/>
      <c r="PAP196" s="80"/>
      <c r="PAQ196" s="80"/>
      <c r="PAR196" s="80"/>
      <c r="PAS196" s="80"/>
      <c r="PAT196" s="80"/>
      <c r="PAU196" s="80"/>
      <c r="PAV196" s="80"/>
      <c r="PAW196" s="80"/>
      <c r="PAX196" s="80"/>
      <c r="PAY196" s="80"/>
      <c r="PAZ196" s="80"/>
      <c r="PBA196" s="80"/>
      <c r="PBB196" s="80"/>
      <c r="PBC196" s="80"/>
      <c r="PBD196" s="80"/>
      <c r="PBE196" s="80"/>
      <c r="PBF196" s="80"/>
      <c r="PBG196" s="80"/>
      <c r="PBH196" s="80"/>
      <c r="PBI196" s="80"/>
      <c r="PBJ196" s="80"/>
      <c r="PBK196" s="80"/>
      <c r="PBL196" s="80"/>
      <c r="PBM196" s="80"/>
      <c r="PBN196" s="80"/>
      <c r="PBO196" s="80"/>
      <c r="PBP196" s="80"/>
      <c r="PBQ196" s="80"/>
      <c r="PBR196" s="80"/>
      <c r="PBS196" s="80"/>
      <c r="PBT196" s="80"/>
      <c r="PBU196" s="80"/>
      <c r="PBV196" s="80"/>
      <c r="PBW196" s="80"/>
      <c r="PBX196" s="80"/>
      <c r="PBY196" s="80"/>
      <c r="PBZ196" s="80"/>
      <c r="PCA196" s="80"/>
      <c r="PCB196" s="80"/>
      <c r="PCC196" s="80"/>
      <c r="PCD196" s="80"/>
      <c r="PCE196" s="80"/>
      <c r="PCF196" s="80"/>
      <c r="PCG196" s="80"/>
      <c r="PCH196" s="80"/>
      <c r="PCI196" s="80"/>
      <c r="PCJ196" s="80"/>
      <c r="PCK196" s="80"/>
      <c r="PCL196" s="80"/>
      <c r="PCM196" s="80"/>
      <c r="PCN196" s="80"/>
      <c r="PCO196" s="80"/>
      <c r="PCP196" s="80"/>
      <c r="PCQ196" s="80"/>
      <c r="PCR196" s="80"/>
      <c r="PCS196" s="80"/>
      <c r="PCT196" s="80"/>
      <c r="PCU196" s="80"/>
      <c r="PCV196" s="80"/>
      <c r="PCW196" s="80"/>
      <c r="PCX196" s="80"/>
      <c r="PCY196" s="80"/>
      <c r="PCZ196" s="80"/>
      <c r="PDA196" s="80"/>
      <c r="PDB196" s="80"/>
      <c r="PDC196" s="80"/>
      <c r="PDD196" s="80"/>
      <c r="PDE196" s="80"/>
      <c r="PDF196" s="80"/>
      <c r="PDG196" s="80"/>
      <c r="PDH196" s="80"/>
      <c r="PDI196" s="80"/>
      <c r="PDJ196" s="80"/>
      <c r="PDK196" s="80"/>
      <c r="PDL196" s="80"/>
      <c r="PDM196" s="80"/>
      <c r="PDN196" s="80"/>
      <c r="PDO196" s="80"/>
      <c r="PDP196" s="80"/>
      <c r="PDQ196" s="80"/>
      <c r="PDR196" s="80"/>
      <c r="PDS196" s="80"/>
      <c r="PDT196" s="80"/>
      <c r="PDU196" s="80"/>
      <c r="PDV196" s="80"/>
      <c r="PDW196" s="80"/>
      <c r="PDX196" s="80"/>
      <c r="PDY196" s="80"/>
      <c r="PDZ196" s="80"/>
      <c r="PEA196" s="80"/>
      <c r="PEB196" s="80"/>
      <c r="PEC196" s="80"/>
      <c r="PED196" s="80"/>
      <c r="PEE196" s="80"/>
      <c r="PEF196" s="80"/>
      <c r="PEG196" s="80"/>
      <c r="PEH196" s="80"/>
      <c r="PEI196" s="80"/>
      <c r="PEJ196" s="80"/>
      <c r="PEK196" s="80"/>
      <c r="PEL196" s="80"/>
      <c r="PEM196" s="80"/>
      <c r="PEN196" s="80"/>
      <c r="PEO196" s="80"/>
      <c r="PEP196" s="80"/>
      <c r="PEQ196" s="80"/>
      <c r="PER196" s="80"/>
      <c r="PES196" s="80"/>
      <c r="PET196" s="80"/>
      <c r="PEU196" s="80"/>
      <c r="PEV196" s="80"/>
      <c r="PEW196" s="80"/>
      <c r="PEX196" s="80"/>
      <c r="PEY196" s="80"/>
      <c r="PEZ196" s="80"/>
      <c r="PFA196" s="80"/>
      <c r="PFB196" s="80"/>
      <c r="PFC196" s="80"/>
      <c r="PFD196" s="80"/>
      <c r="PFE196" s="80"/>
      <c r="PFF196" s="80"/>
      <c r="PFG196" s="80"/>
      <c r="PFH196" s="80"/>
      <c r="PFI196" s="80"/>
      <c r="PFJ196" s="80"/>
      <c r="PFK196" s="80"/>
      <c r="PFL196" s="80"/>
      <c r="PFM196" s="80"/>
      <c r="PFN196" s="80"/>
      <c r="PFO196" s="80"/>
      <c r="PFP196" s="80"/>
      <c r="PFQ196" s="80"/>
      <c r="PFR196" s="80"/>
      <c r="PFS196" s="80"/>
      <c r="PFT196" s="80"/>
      <c r="PFU196" s="80"/>
      <c r="PFV196" s="80"/>
      <c r="PFW196" s="80"/>
      <c r="PFX196" s="80"/>
      <c r="PFY196" s="80"/>
      <c r="PFZ196" s="80"/>
      <c r="PGA196" s="80"/>
      <c r="PGB196" s="80"/>
      <c r="PGC196" s="80"/>
      <c r="PGD196" s="80"/>
      <c r="PGE196" s="80"/>
      <c r="PGF196" s="80"/>
      <c r="PGG196" s="80"/>
      <c r="PGH196" s="80"/>
      <c r="PGI196" s="80"/>
      <c r="PGJ196" s="80"/>
      <c r="PGK196" s="80"/>
      <c r="PGL196" s="80"/>
      <c r="PGM196" s="80"/>
      <c r="PGN196" s="80"/>
      <c r="PGO196" s="80"/>
      <c r="PGP196" s="80"/>
      <c r="PGQ196" s="80"/>
      <c r="PGR196" s="80"/>
      <c r="PGS196" s="80"/>
      <c r="PGT196" s="80"/>
      <c r="PGU196" s="80"/>
      <c r="PGV196" s="80"/>
      <c r="PGW196" s="80"/>
      <c r="PGX196" s="80"/>
      <c r="PGY196" s="80"/>
      <c r="PGZ196" s="80"/>
      <c r="PHA196" s="80"/>
      <c r="PHB196" s="80"/>
      <c r="PHC196" s="80"/>
      <c r="PHD196" s="80"/>
      <c r="PHE196" s="80"/>
      <c r="PHF196" s="80"/>
      <c r="PHG196" s="80"/>
      <c r="PHH196" s="80"/>
      <c r="PHI196" s="80"/>
      <c r="PHJ196" s="80"/>
      <c r="PHK196" s="80"/>
      <c r="PHL196" s="80"/>
      <c r="PHM196" s="80"/>
      <c r="PHN196" s="80"/>
      <c r="PHO196" s="80"/>
      <c r="PHP196" s="80"/>
      <c r="PHQ196" s="80"/>
      <c r="PHR196" s="80"/>
      <c r="PHS196" s="80"/>
      <c r="PHT196" s="80"/>
      <c r="PHU196" s="80"/>
      <c r="PHV196" s="80"/>
      <c r="PHW196" s="80"/>
      <c r="PHX196" s="80"/>
      <c r="PHY196" s="80"/>
      <c r="PHZ196" s="80"/>
      <c r="PIA196" s="80"/>
      <c r="PIB196" s="80"/>
      <c r="PIC196" s="80"/>
      <c r="PID196" s="80"/>
      <c r="PIE196" s="80"/>
      <c r="PIF196" s="80"/>
      <c r="PIG196" s="80"/>
      <c r="PIH196" s="80"/>
      <c r="PII196" s="80"/>
      <c r="PIJ196" s="80"/>
      <c r="PIK196" s="80"/>
      <c r="PIL196" s="80"/>
      <c r="PIM196" s="80"/>
      <c r="PIN196" s="80"/>
      <c r="PIO196" s="80"/>
      <c r="PIP196" s="80"/>
      <c r="PIQ196" s="80"/>
      <c r="PIR196" s="80"/>
      <c r="PIS196" s="80"/>
      <c r="PIT196" s="80"/>
      <c r="PIU196" s="80"/>
      <c r="PIV196" s="80"/>
      <c r="PIW196" s="80"/>
      <c r="PIX196" s="80"/>
      <c r="PIY196" s="80"/>
      <c r="PIZ196" s="80"/>
      <c r="PJA196" s="80"/>
      <c r="PJB196" s="80"/>
      <c r="PJC196" s="80"/>
      <c r="PJD196" s="80"/>
      <c r="PJE196" s="80"/>
      <c r="PJF196" s="80"/>
      <c r="PJG196" s="80"/>
      <c r="PJH196" s="80"/>
      <c r="PJI196" s="80"/>
      <c r="PJJ196" s="80"/>
      <c r="PJK196" s="80"/>
      <c r="PJL196" s="80"/>
      <c r="PJM196" s="80"/>
      <c r="PJN196" s="80"/>
      <c r="PJO196" s="80"/>
      <c r="PJP196" s="80"/>
      <c r="PJQ196" s="80"/>
      <c r="PJR196" s="80"/>
      <c r="PJS196" s="80"/>
      <c r="PJT196" s="80"/>
      <c r="PJU196" s="80"/>
      <c r="PJV196" s="80"/>
      <c r="PJW196" s="80"/>
      <c r="PJX196" s="80"/>
      <c r="PJY196" s="80"/>
      <c r="PJZ196" s="80"/>
      <c r="PKA196" s="80"/>
      <c r="PKB196" s="80"/>
      <c r="PKC196" s="80"/>
      <c r="PKD196" s="80"/>
      <c r="PKE196" s="80"/>
      <c r="PKF196" s="80"/>
      <c r="PKG196" s="80"/>
      <c r="PKH196" s="80"/>
      <c r="PKI196" s="80"/>
      <c r="PKJ196" s="80"/>
      <c r="PKK196" s="80"/>
      <c r="PKL196" s="80"/>
      <c r="PKM196" s="80"/>
      <c r="PKN196" s="80"/>
      <c r="PKO196" s="80"/>
      <c r="PKP196" s="80"/>
      <c r="PKQ196" s="80"/>
      <c r="PKR196" s="80"/>
      <c r="PKS196" s="80"/>
      <c r="PKT196" s="80"/>
      <c r="PKU196" s="80"/>
      <c r="PKV196" s="80"/>
      <c r="PKW196" s="80"/>
      <c r="PKX196" s="80"/>
      <c r="PKY196" s="80"/>
      <c r="PKZ196" s="80"/>
      <c r="PLA196" s="80"/>
      <c r="PLB196" s="80"/>
      <c r="PLC196" s="80"/>
      <c r="PLD196" s="80"/>
      <c r="PLE196" s="80"/>
      <c r="PLF196" s="80"/>
      <c r="PLG196" s="80"/>
      <c r="PLH196" s="80"/>
      <c r="PLI196" s="80"/>
      <c r="PLJ196" s="80"/>
      <c r="PLK196" s="80"/>
      <c r="PLL196" s="80"/>
      <c r="PLM196" s="80"/>
      <c r="PLN196" s="80"/>
      <c r="PLO196" s="80"/>
      <c r="PLP196" s="80"/>
      <c r="PLQ196" s="80"/>
      <c r="PLR196" s="80"/>
      <c r="PLS196" s="80"/>
      <c r="PLT196" s="80"/>
      <c r="PLU196" s="80"/>
      <c r="PLV196" s="80"/>
      <c r="PLW196" s="80"/>
      <c r="PLX196" s="80"/>
      <c r="PLY196" s="80"/>
      <c r="PLZ196" s="80"/>
      <c r="PMA196" s="80"/>
      <c r="PMB196" s="80"/>
      <c r="PMC196" s="80"/>
      <c r="PMD196" s="80"/>
      <c r="PME196" s="80"/>
      <c r="PMF196" s="80"/>
      <c r="PMG196" s="80"/>
      <c r="PMH196" s="80"/>
      <c r="PMI196" s="80"/>
      <c r="PMJ196" s="80"/>
      <c r="PMK196" s="80"/>
      <c r="PML196" s="80"/>
      <c r="PMM196" s="80"/>
      <c r="PMN196" s="80"/>
      <c r="PMO196" s="80"/>
      <c r="PMP196" s="80"/>
      <c r="PMQ196" s="80"/>
      <c r="PMR196" s="80"/>
      <c r="PMS196" s="80"/>
      <c r="PMT196" s="80"/>
      <c r="PMU196" s="80"/>
      <c r="PMV196" s="80"/>
      <c r="PMW196" s="80"/>
      <c r="PMX196" s="80"/>
      <c r="PMY196" s="80"/>
      <c r="PMZ196" s="80"/>
      <c r="PNA196" s="80"/>
      <c r="PNB196" s="80"/>
      <c r="PNC196" s="80"/>
      <c r="PND196" s="80"/>
      <c r="PNE196" s="80"/>
      <c r="PNF196" s="80"/>
      <c r="PNG196" s="80"/>
      <c r="PNH196" s="80"/>
      <c r="PNI196" s="80"/>
      <c r="PNJ196" s="80"/>
      <c r="PNK196" s="80"/>
      <c r="PNL196" s="80"/>
      <c r="PNM196" s="80"/>
      <c r="PNN196" s="80"/>
      <c r="PNO196" s="80"/>
      <c r="PNP196" s="80"/>
      <c r="PNQ196" s="80"/>
      <c r="PNR196" s="80"/>
      <c r="PNS196" s="80"/>
      <c r="PNT196" s="80"/>
      <c r="PNU196" s="80"/>
      <c r="PNV196" s="80"/>
      <c r="PNW196" s="80"/>
      <c r="PNX196" s="80"/>
      <c r="PNY196" s="80"/>
      <c r="PNZ196" s="80"/>
      <c r="POA196" s="80"/>
      <c r="POB196" s="80"/>
      <c r="POC196" s="80"/>
      <c r="POD196" s="80"/>
      <c r="POE196" s="80"/>
      <c r="POF196" s="80"/>
      <c r="POG196" s="80"/>
      <c r="POH196" s="80"/>
      <c r="POI196" s="80"/>
      <c r="POJ196" s="80"/>
      <c r="POK196" s="80"/>
      <c r="POL196" s="80"/>
      <c r="POM196" s="80"/>
      <c r="PON196" s="80"/>
      <c r="POO196" s="80"/>
      <c r="POP196" s="80"/>
      <c r="POQ196" s="80"/>
      <c r="POR196" s="80"/>
      <c r="POS196" s="80"/>
      <c r="POT196" s="80"/>
      <c r="POU196" s="80"/>
      <c r="POV196" s="80"/>
      <c r="POW196" s="80"/>
      <c r="POX196" s="80"/>
      <c r="POY196" s="80"/>
      <c r="POZ196" s="80"/>
      <c r="PPA196" s="80"/>
      <c r="PPB196" s="80"/>
      <c r="PPC196" s="80"/>
      <c r="PPD196" s="80"/>
      <c r="PPE196" s="80"/>
      <c r="PPF196" s="80"/>
      <c r="PPG196" s="80"/>
      <c r="PPH196" s="80"/>
      <c r="PPI196" s="80"/>
      <c r="PPJ196" s="80"/>
      <c r="PPK196" s="80"/>
      <c r="PPL196" s="80"/>
      <c r="PPM196" s="80"/>
      <c r="PPN196" s="80"/>
      <c r="PPO196" s="80"/>
      <c r="PPP196" s="80"/>
      <c r="PPQ196" s="80"/>
      <c r="PPR196" s="80"/>
      <c r="PPS196" s="80"/>
      <c r="PPT196" s="80"/>
      <c r="PPU196" s="80"/>
      <c r="PPV196" s="80"/>
      <c r="PPW196" s="80"/>
      <c r="PPX196" s="80"/>
      <c r="PPY196" s="80"/>
      <c r="PPZ196" s="80"/>
      <c r="PQA196" s="80"/>
      <c r="PQB196" s="80"/>
      <c r="PQC196" s="80"/>
      <c r="PQD196" s="80"/>
      <c r="PQE196" s="80"/>
      <c r="PQF196" s="80"/>
      <c r="PQG196" s="80"/>
      <c r="PQH196" s="80"/>
      <c r="PQI196" s="80"/>
      <c r="PQJ196" s="80"/>
      <c r="PQK196" s="80"/>
      <c r="PQL196" s="80"/>
      <c r="PQM196" s="80"/>
      <c r="PQN196" s="80"/>
      <c r="PQO196" s="80"/>
      <c r="PQP196" s="80"/>
      <c r="PQQ196" s="80"/>
      <c r="PQR196" s="80"/>
      <c r="PQS196" s="80"/>
      <c r="PQT196" s="80"/>
      <c r="PQU196" s="80"/>
      <c r="PQV196" s="80"/>
      <c r="PQW196" s="80"/>
      <c r="PQX196" s="80"/>
      <c r="PQY196" s="80"/>
      <c r="PQZ196" s="80"/>
      <c r="PRA196" s="80"/>
      <c r="PRB196" s="80"/>
      <c r="PRC196" s="80"/>
      <c r="PRD196" s="80"/>
      <c r="PRE196" s="80"/>
      <c r="PRF196" s="80"/>
      <c r="PRG196" s="80"/>
      <c r="PRH196" s="80"/>
      <c r="PRI196" s="80"/>
      <c r="PRJ196" s="80"/>
      <c r="PRK196" s="80"/>
      <c r="PRL196" s="80"/>
      <c r="PRM196" s="80"/>
      <c r="PRN196" s="80"/>
      <c r="PRO196" s="80"/>
      <c r="PRP196" s="80"/>
      <c r="PRQ196" s="80"/>
      <c r="PRR196" s="80"/>
      <c r="PRS196" s="80"/>
      <c r="PRT196" s="80"/>
      <c r="PRU196" s="80"/>
      <c r="PRV196" s="80"/>
      <c r="PRW196" s="80"/>
      <c r="PRX196" s="80"/>
      <c r="PRY196" s="80"/>
      <c r="PRZ196" s="80"/>
      <c r="PSA196" s="80"/>
      <c r="PSB196" s="80"/>
      <c r="PSC196" s="80"/>
      <c r="PSD196" s="80"/>
      <c r="PSE196" s="80"/>
      <c r="PSF196" s="80"/>
      <c r="PSG196" s="80"/>
      <c r="PSH196" s="80"/>
      <c r="PSI196" s="80"/>
      <c r="PSJ196" s="80"/>
      <c r="PSK196" s="80"/>
      <c r="PSL196" s="80"/>
      <c r="PSM196" s="80"/>
      <c r="PSN196" s="80"/>
      <c r="PSO196" s="80"/>
      <c r="PSP196" s="80"/>
      <c r="PSQ196" s="80"/>
      <c r="PSR196" s="80"/>
      <c r="PSS196" s="80"/>
      <c r="PST196" s="80"/>
      <c r="PSU196" s="80"/>
      <c r="PSV196" s="80"/>
      <c r="PSW196" s="80"/>
      <c r="PSX196" s="80"/>
      <c r="PSY196" s="80"/>
      <c r="PSZ196" s="80"/>
      <c r="PTA196" s="80"/>
      <c r="PTB196" s="80"/>
      <c r="PTC196" s="80"/>
      <c r="PTD196" s="80"/>
      <c r="PTE196" s="80"/>
      <c r="PTF196" s="80"/>
      <c r="PTG196" s="80"/>
      <c r="PTH196" s="80"/>
      <c r="PTI196" s="80"/>
      <c r="PTJ196" s="80"/>
      <c r="PTK196" s="80"/>
      <c r="PTL196" s="80"/>
      <c r="PTM196" s="80"/>
      <c r="PTN196" s="80"/>
      <c r="PTO196" s="80"/>
      <c r="PTP196" s="80"/>
      <c r="PTQ196" s="80"/>
      <c r="PTR196" s="80"/>
      <c r="PTS196" s="80"/>
      <c r="PTT196" s="80"/>
      <c r="PTU196" s="80"/>
      <c r="PTV196" s="80"/>
      <c r="PTW196" s="80"/>
      <c r="PTX196" s="80"/>
      <c r="PTY196" s="80"/>
      <c r="PTZ196" s="80"/>
      <c r="PUA196" s="80"/>
      <c r="PUB196" s="80"/>
      <c r="PUC196" s="80"/>
      <c r="PUD196" s="80"/>
      <c r="PUE196" s="80"/>
      <c r="PUF196" s="80"/>
      <c r="PUG196" s="80"/>
      <c r="PUH196" s="80"/>
      <c r="PUI196" s="80"/>
      <c r="PUJ196" s="80"/>
      <c r="PUK196" s="80"/>
      <c r="PUL196" s="80"/>
      <c r="PUM196" s="80"/>
      <c r="PUN196" s="80"/>
      <c r="PUO196" s="80"/>
      <c r="PUP196" s="80"/>
      <c r="PUQ196" s="80"/>
      <c r="PUR196" s="80"/>
      <c r="PUS196" s="80"/>
      <c r="PUT196" s="80"/>
      <c r="PUU196" s="80"/>
      <c r="PUV196" s="80"/>
      <c r="PUW196" s="80"/>
      <c r="PUX196" s="80"/>
      <c r="PUY196" s="80"/>
      <c r="PUZ196" s="80"/>
      <c r="PVA196" s="80"/>
      <c r="PVB196" s="80"/>
      <c r="PVC196" s="80"/>
      <c r="PVD196" s="80"/>
      <c r="PVE196" s="80"/>
      <c r="PVF196" s="80"/>
      <c r="PVG196" s="80"/>
      <c r="PVH196" s="80"/>
      <c r="PVI196" s="80"/>
      <c r="PVJ196" s="80"/>
      <c r="PVK196" s="80"/>
      <c r="PVL196" s="80"/>
      <c r="PVM196" s="80"/>
      <c r="PVN196" s="80"/>
      <c r="PVO196" s="80"/>
      <c r="PVP196" s="80"/>
      <c r="PVQ196" s="80"/>
      <c r="PVR196" s="80"/>
      <c r="PVS196" s="80"/>
      <c r="PVT196" s="80"/>
      <c r="PVU196" s="80"/>
      <c r="PVV196" s="80"/>
      <c r="PVW196" s="80"/>
      <c r="PVX196" s="80"/>
      <c r="PVY196" s="80"/>
      <c r="PVZ196" s="80"/>
      <c r="PWA196" s="80"/>
      <c r="PWB196" s="80"/>
      <c r="PWC196" s="80"/>
      <c r="PWD196" s="80"/>
      <c r="PWE196" s="80"/>
      <c r="PWF196" s="80"/>
      <c r="PWG196" s="80"/>
      <c r="PWH196" s="80"/>
      <c r="PWI196" s="80"/>
      <c r="PWJ196" s="80"/>
      <c r="PWK196" s="80"/>
      <c r="PWL196" s="80"/>
      <c r="PWM196" s="80"/>
      <c r="PWN196" s="80"/>
      <c r="PWO196" s="80"/>
      <c r="PWP196" s="80"/>
      <c r="PWQ196" s="80"/>
      <c r="PWR196" s="80"/>
      <c r="PWS196" s="80"/>
      <c r="PWT196" s="80"/>
      <c r="PWU196" s="80"/>
      <c r="PWV196" s="80"/>
      <c r="PWW196" s="80"/>
      <c r="PWX196" s="80"/>
      <c r="PWY196" s="80"/>
      <c r="PWZ196" s="80"/>
      <c r="PXA196" s="80"/>
      <c r="PXB196" s="80"/>
      <c r="PXC196" s="80"/>
      <c r="PXD196" s="80"/>
      <c r="PXE196" s="80"/>
      <c r="PXF196" s="80"/>
      <c r="PXG196" s="80"/>
      <c r="PXH196" s="80"/>
      <c r="PXI196" s="80"/>
      <c r="PXJ196" s="80"/>
      <c r="PXK196" s="80"/>
      <c r="PXL196" s="80"/>
      <c r="PXM196" s="80"/>
      <c r="PXN196" s="80"/>
      <c r="PXO196" s="80"/>
      <c r="PXP196" s="80"/>
      <c r="PXQ196" s="80"/>
      <c r="PXR196" s="80"/>
      <c r="PXS196" s="80"/>
      <c r="PXT196" s="80"/>
      <c r="PXU196" s="80"/>
      <c r="PXV196" s="80"/>
      <c r="PXW196" s="80"/>
      <c r="PXX196" s="80"/>
      <c r="PXY196" s="80"/>
      <c r="PXZ196" s="80"/>
      <c r="PYA196" s="80"/>
      <c r="PYB196" s="80"/>
      <c r="PYC196" s="80"/>
      <c r="PYD196" s="80"/>
      <c r="PYE196" s="80"/>
      <c r="PYF196" s="80"/>
      <c r="PYG196" s="80"/>
      <c r="PYH196" s="80"/>
      <c r="PYI196" s="80"/>
      <c r="PYJ196" s="80"/>
      <c r="PYK196" s="80"/>
      <c r="PYL196" s="80"/>
      <c r="PYM196" s="80"/>
      <c r="PYN196" s="80"/>
      <c r="PYO196" s="80"/>
      <c r="PYP196" s="80"/>
      <c r="PYQ196" s="80"/>
      <c r="PYR196" s="80"/>
      <c r="PYS196" s="80"/>
      <c r="PYT196" s="80"/>
      <c r="PYU196" s="80"/>
      <c r="PYV196" s="80"/>
      <c r="PYW196" s="80"/>
      <c r="PYX196" s="80"/>
      <c r="PYY196" s="80"/>
      <c r="PYZ196" s="80"/>
      <c r="PZA196" s="80"/>
      <c r="PZB196" s="80"/>
      <c r="PZC196" s="80"/>
      <c r="PZD196" s="80"/>
      <c r="PZE196" s="80"/>
      <c r="PZF196" s="80"/>
      <c r="PZG196" s="80"/>
      <c r="PZH196" s="80"/>
      <c r="PZI196" s="80"/>
      <c r="PZJ196" s="80"/>
      <c r="PZK196" s="80"/>
      <c r="PZL196" s="80"/>
      <c r="PZM196" s="80"/>
      <c r="PZN196" s="80"/>
      <c r="PZO196" s="80"/>
      <c r="PZP196" s="80"/>
      <c r="PZQ196" s="80"/>
      <c r="PZR196" s="80"/>
      <c r="PZS196" s="80"/>
      <c r="PZT196" s="80"/>
      <c r="PZU196" s="80"/>
      <c r="PZV196" s="80"/>
      <c r="PZW196" s="80"/>
      <c r="PZX196" s="80"/>
      <c r="PZY196" s="80"/>
      <c r="PZZ196" s="80"/>
      <c r="QAA196" s="80"/>
      <c r="QAB196" s="80"/>
      <c r="QAC196" s="80"/>
      <c r="QAD196" s="80"/>
      <c r="QAE196" s="80"/>
      <c r="QAF196" s="80"/>
      <c r="QAG196" s="80"/>
      <c r="QAH196" s="80"/>
      <c r="QAI196" s="80"/>
      <c r="QAJ196" s="80"/>
      <c r="QAK196" s="80"/>
      <c r="QAL196" s="80"/>
      <c r="QAM196" s="80"/>
      <c r="QAN196" s="80"/>
      <c r="QAO196" s="80"/>
      <c r="QAP196" s="80"/>
      <c r="QAQ196" s="80"/>
      <c r="QAR196" s="80"/>
      <c r="QAS196" s="80"/>
      <c r="QAT196" s="80"/>
      <c r="QAU196" s="80"/>
      <c r="QAV196" s="80"/>
      <c r="QAW196" s="80"/>
      <c r="QAX196" s="80"/>
      <c r="QAY196" s="80"/>
      <c r="QAZ196" s="80"/>
      <c r="QBA196" s="80"/>
      <c r="QBB196" s="80"/>
      <c r="QBC196" s="80"/>
      <c r="QBD196" s="80"/>
      <c r="QBE196" s="80"/>
      <c r="QBF196" s="80"/>
      <c r="QBG196" s="80"/>
      <c r="QBH196" s="80"/>
      <c r="QBI196" s="80"/>
      <c r="QBJ196" s="80"/>
      <c r="QBK196" s="80"/>
      <c r="QBL196" s="80"/>
      <c r="QBM196" s="80"/>
      <c r="QBN196" s="80"/>
      <c r="QBO196" s="80"/>
      <c r="QBP196" s="80"/>
      <c r="QBQ196" s="80"/>
      <c r="QBR196" s="80"/>
      <c r="QBS196" s="80"/>
      <c r="QBT196" s="80"/>
      <c r="QBU196" s="80"/>
      <c r="QBV196" s="80"/>
      <c r="QBW196" s="80"/>
      <c r="QBX196" s="80"/>
      <c r="QBY196" s="80"/>
      <c r="QBZ196" s="80"/>
      <c r="QCA196" s="80"/>
      <c r="QCB196" s="80"/>
      <c r="QCC196" s="80"/>
      <c r="QCD196" s="80"/>
      <c r="QCE196" s="80"/>
      <c r="QCF196" s="80"/>
      <c r="QCG196" s="80"/>
      <c r="QCH196" s="80"/>
      <c r="QCI196" s="80"/>
      <c r="QCJ196" s="80"/>
      <c r="QCK196" s="80"/>
      <c r="QCL196" s="80"/>
      <c r="QCM196" s="80"/>
      <c r="QCN196" s="80"/>
      <c r="QCO196" s="80"/>
      <c r="QCP196" s="80"/>
      <c r="QCQ196" s="80"/>
      <c r="QCR196" s="80"/>
      <c r="QCS196" s="80"/>
      <c r="QCT196" s="80"/>
      <c r="QCU196" s="80"/>
      <c r="QCV196" s="80"/>
      <c r="QCW196" s="80"/>
      <c r="QCX196" s="80"/>
      <c r="QCY196" s="80"/>
      <c r="QCZ196" s="80"/>
      <c r="QDA196" s="80"/>
      <c r="QDB196" s="80"/>
      <c r="QDC196" s="80"/>
      <c r="QDD196" s="80"/>
      <c r="QDE196" s="80"/>
      <c r="QDF196" s="80"/>
      <c r="QDG196" s="80"/>
      <c r="QDH196" s="80"/>
      <c r="QDI196" s="80"/>
      <c r="QDJ196" s="80"/>
      <c r="QDK196" s="80"/>
      <c r="QDL196" s="80"/>
      <c r="QDM196" s="80"/>
      <c r="QDN196" s="80"/>
      <c r="QDO196" s="80"/>
      <c r="QDP196" s="80"/>
      <c r="QDQ196" s="80"/>
      <c r="QDR196" s="80"/>
      <c r="QDS196" s="80"/>
      <c r="QDT196" s="80"/>
      <c r="QDU196" s="80"/>
      <c r="QDV196" s="80"/>
      <c r="QDW196" s="80"/>
      <c r="QDX196" s="80"/>
      <c r="QDY196" s="80"/>
      <c r="QDZ196" s="80"/>
      <c r="QEA196" s="80"/>
      <c r="QEB196" s="80"/>
      <c r="QEC196" s="80"/>
      <c r="QED196" s="80"/>
      <c r="QEE196" s="80"/>
      <c r="QEF196" s="80"/>
      <c r="QEG196" s="80"/>
      <c r="QEH196" s="80"/>
      <c r="QEI196" s="80"/>
      <c r="QEJ196" s="80"/>
      <c r="QEK196" s="80"/>
      <c r="QEL196" s="80"/>
      <c r="QEM196" s="80"/>
      <c r="QEN196" s="80"/>
      <c r="QEO196" s="80"/>
      <c r="QEP196" s="80"/>
      <c r="QEQ196" s="80"/>
      <c r="QER196" s="80"/>
      <c r="QES196" s="80"/>
      <c r="QET196" s="80"/>
      <c r="QEU196" s="80"/>
      <c r="QEV196" s="80"/>
      <c r="QEW196" s="80"/>
      <c r="QEX196" s="80"/>
      <c r="QEY196" s="80"/>
      <c r="QEZ196" s="80"/>
      <c r="QFA196" s="80"/>
      <c r="QFB196" s="80"/>
      <c r="QFC196" s="80"/>
      <c r="QFD196" s="80"/>
      <c r="QFE196" s="80"/>
      <c r="QFF196" s="80"/>
      <c r="QFG196" s="80"/>
      <c r="QFH196" s="80"/>
      <c r="QFI196" s="80"/>
      <c r="QFJ196" s="80"/>
      <c r="QFK196" s="80"/>
      <c r="QFL196" s="80"/>
      <c r="QFM196" s="80"/>
      <c r="QFN196" s="80"/>
      <c r="QFO196" s="80"/>
      <c r="QFP196" s="80"/>
      <c r="QFQ196" s="80"/>
      <c r="QFR196" s="80"/>
      <c r="QFS196" s="80"/>
      <c r="QFT196" s="80"/>
      <c r="QFU196" s="80"/>
      <c r="QFV196" s="80"/>
      <c r="QFW196" s="80"/>
      <c r="QFX196" s="80"/>
      <c r="QFY196" s="80"/>
      <c r="QFZ196" s="80"/>
      <c r="QGA196" s="80"/>
      <c r="QGB196" s="80"/>
      <c r="QGC196" s="80"/>
      <c r="QGD196" s="80"/>
      <c r="QGE196" s="80"/>
      <c r="QGF196" s="80"/>
      <c r="QGG196" s="80"/>
      <c r="QGH196" s="80"/>
      <c r="QGI196" s="80"/>
      <c r="QGJ196" s="80"/>
      <c r="QGK196" s="80"/>
      <c r="QGL196" s="80"/>
      <c r="QGM196" s="80"/>
      <c r="QGN196" s="80"/>
      <c r="QGO196" s="80"/>
      <c r="QGP196" s="80"/>
      <c r="QGQ196" s="80"/>
      <c r="QGR196" s="80"/>
      <c r="QGS196" s="80"/>
      <c r="QGT196" s="80"/>
      <c r="QGU196" s="80"/>
      <c r="QGV196" s="80"/>
      <c r="QGW196" s="80"/>
      <c r="QGX196" s="80"/>
      <c r="QGY196" s="80"/>
      <c r="QGZ196" s="80"/>
      <c r="QHA196" s="80"/>
      <c r="QHB196" s="80"/>
      <c r="QHC196" s="80"/>
      <c r="QHD196" s="80"/>
      <c r="QHE196" s="80"/>
      <c r="QHF196" s="80"/>
      <c r="QHG196" s="80"/>
      <c r="QHH196" s="80"/>
      <c r="QHI196" s="80"/>
      <c r="QHJ196" s="80"/>
      <c r="QHK196" s="80"/>
      <c r="QHL196" s="80"/>
      <c r="QHM196" s="80"/>
      <c r="QHN196" s="80"/>
      <c r="QHO196" s="80"/>
      <c r="QHP196" s="80"/>
      <c r="QHQ196" s="80"/>
      <c r="QHR196" s="80"/>
      <c r="QHS196" s="80"/>
      <c r="QHT196" s="80"/>
      <c r="QHU196" s="80"/>
      <c r="QHV196" s="80"/>
      <c r="QHW196" s="80"/>
      <c r="QHX196" s="80"/>
      <c r="QHY196" s="80"/>
      <c r="QHZ196" s="80"/>
      <c r="QIA196" s="80"/>
      <c r="QIB196" s="80"/>
      <c r="QIC196" s="80"/>
      <c r="QID196" s="80"/>
      <c r="QIE196" s="80"/>
      <c r="QIF196" s="80"/>
      <c r="QIG196" s="80"/>
      <c r="QIH196" s="80"/>
      <c r="QII196" s="80"/>
      <c r="QIJ196" s="80"/>
      <c r="QIK196" s="80"/>
      <c r="QIL196" s="80"/>
      <c r="QIM196" s="80"/>
      <c r="QIN196" s="80"/>
      <c r="QIO196" s="80"/>
      <c r="QIP196" s="80"/>
      <c r="QIQ196" s="80"/>
      <c r="QIR196" s="80"/>
      <c r="QIS196" s="80"/>
      <c r="QIT196" s="80"/>
      <c r="QIU196" s="80"/>
      <c r="QIV196" s="80"/>
      <c r="QIW196" s="80"/>
      <c r="QIX196" s="80"/>
      <c r="QIY196" s="80"/>
      <c r="QIZ196" s="80"/>
      <c r="QJA196" s="80"/>
      <c r="QJB196" s="80"/>
      <c r="QJC196" s="80"/>
      <c r="QJD196" s="80"/>
      <c r="QJE196" s="80"/>
      <c r="QJF196" s="80"/>
      <c r="QJG196" s="80"/>
      <c r="QJH196" s="80"/>
      <c r="QJI196" s="80"/>
      <c r="QJJ196" s="80"/>
      <c r="QJK196" s="80"/>
      <c r="QJL196" s="80"/>
      <c r="QJM196" s="80"/>
      <c r="QJN196" s="80"/>
      <c r="QJO196" s="80"/>
      <c r="QJP196" s="80"/>
      <c r="QJQ196" s="80"/>
      <c r="QJR196" s="80"/>
      <c r="QJS196" s="80"/>
      <c r="QJT196" s="80"/>
      <c r="QJU196" s="80"/>
      <c r="QJV196" s="80"/>
      <c r="QJW196" s="80"/>
      <c r="QJX196" s="80"/>
      <c r="QJY196" s="80"/>
      <c r="QJZ196" s="80"/>
      <c r="QKA196" s="80"/>
      <c r="QKB196" s="80"/>
      <c r="QKC196" s="80"/>
      <c r="QKD196" s="80"/>
      <c r="QKE196" s="80"/>
      <c r="QKF196" s="80"/>
      <c r="QKG196" s="80"/>
      <c r="QKH196" s="80"/>
      <c r="QKI196" s="80"/>
      <c r="QKJ196" s="80"/>
      <c r="QKK196" s="80"/>
      <c r="QKL196" s="80"/>
      <c r="QKM196" s="80"/>
      <c r="QKN196" s="80"/>
      <c r="QKO196" s="80"/>
      <c r="QKP196" s="80"/>
      <c r="QKQ196" s="80"/>
      <c r="QKR196" s="80"/>
      <c r="QKS196" s="80"/>
      <c r="QKT196" s="80"/>
      <c r="QKU196" s="80"/>
      <c r="QKV196" s="80"/>
      <c r="QKW196" s="80"/>
      <c r="QKX196" s="80"/>
      <c r="QKY196" s="80"/>
      <c r="QKZ196" s="80"/>
      <c r="QLA196" s="80"/>
      <c r="QLB196" s="80"/>
      <c r="QLC196" s="80"/>
      <c r="QLD196" s="80"/>
      <c r="QLE196" s="80"/>
      <c r="QLF196" s="80"/>
      <c r="QLG196" s="80"/>
      <c r="QLH196" s="80"/>
      <c r="QLI196" s="80"/>
      <c r="QLJ196" s="80"/>
      <c r="QLK196" s="80"/>
      <c r="QLL196" s="80"/>
      <c r="QLM196" s="80"/>
      <c r="QLN196" s="80"/>
      <c r="QLO196" s="80"/>
      <c r="QLP196" s="80"/>
      <c r="QLQ196" s="80"/>
      <c r="QLR196" s="80"/>
      <c r="QLS196" s="80"/>
      <c r="QLT196" s="80"/>
      <c r="QLU196" s="80"/>
      <c r="QLV196" s="80"/>
      <c r="QLW196" s="80"/>
      <c r="QLX196" s="80"/>
      <c r="QLY196" s="80"/>
      <c r="QLZ196" s="80"/>
      <c r="QMA196" s="80"/>
      <c r="QMB196" s="80"/>
      <c r="QMC196" s="80"/>
      <c r="QMD196" s="80"/>
      <c r="QME196" s="80"/>
      <c r="QMF196" s="80"/>
      <c r="QMG196" s="80"/>
      <c r="QMH196" s="80"/>
      <c r="QMI196" s="80"/>
      <c r="QMJ196" s="80"/>
      <c r="QMK196" s="80"/>
      <c r="QML196" s="80"/>
      <c r="QMM196" s="80"/>
      <c r="QMN196" s="80"/>
      <c r="QMO196" s="80"/>
      <c r="QMP196" s="80"/>
      <c r="QMQ196" s="80"/>
      <c r="QMR196" s="80"/>
      <c r="QMS196" s="80"/>
      <c r="QMT196" s="80"/>
      <c r="QMU196" s="80"/>
      <c r="QMV196" s="80"/>
      <c r="QMW196" s="80"/>
      <c r="QMX196" s="80"/>
      <c r="QMY196" s="80"/>
      <c r="QMZ196" s="80"/>
      <c r="QNA196" s="80"/>
      <c r="QNB196" s="80"/>
      <c r="QNC196" s="80"/>
      <c r="QND196" s="80"/>
      <c r="QNE196" s="80"/>
      <c r="QNF196" s="80"/>
      <c r="QNG196" s="80"/>
      <c r="QNH196" s="80"/>
      <c r="QNI196" s="80"/>
      <c r="QNJ196" s="80"/>
      <c r="QNK196" s="80"/>
      <c r="QNL196" s="80"/>
      <c r="QNM196" s="80"/>
      <c r="QNN196" s="80"/>
      <c r="QNO196" s="80"/>
      <c r="QNP196" s="80"/>
      <c r="QNQ196" s="80"/>
      <c r="QNR196" s="80"/>
      <c r="QNS196" s="80"/>
      <c r="QNT196" s="80"/>
      <c r="QNU196" s="80"/>
      <c r="QNV196" s="80"/>
      <c r="QNW196" s="80"/>
      <c r="QNX196" s="80"/>
      <c r="QNY196" s="80"/>
      <c r="QNZ196" s="80"/>
      <c r="QOA196" s="80"/>
      <c r="QOB196" s="80"/>
      <c r="QOC196" s="80"/>
      <c r="QOD196" s="80"/>
      <c r="QOE196" s="80"/>
      <c r="QOF196" s="80"/>
      <c r="QOG196" s="80"/>
      <c r="QOH196" s="80"/>
      <c r="QOI196" s="80"/>
      <c r="QOJ196" s="80"/>
      <c r="QOK196" s="80"/>
      <c r="QOL196" s="80"/>
      <c r="QOM196" s="80"/>
      <c r="QON196" s="80"/>
      <c r="QOO196" s="80"/>
      <c r="QOP196" s="80"/>
      <c r="QOQ196" s="80"/>
      <c r="QOR196" s="80"/>
      <c r="QOS196" s="80"/>
      <c r="QOT196" s="80"/>
      <c r="QOU196" s="80"/>
      <c r="QOV196" s="80"/>
      <c r="QOW196" s="80"/>
      <c r="QOX196" s="80"/>
      <c r="QOY196" s="80"/>
      <c r="QOZ196" s="80"/>
      <c r="QPA196" s="80"/>
      <c r="QPB196" s="80"/>
      <c r="QPC196" s="80"/>
      <c r="QPD196" s="80"/>
      <c r="QPE196" s="80"/>
      <c r="QPF196" s="80"/>
      <c r="QPG196" s="80"/>
      <c r="QPH196" s="80"/>
      <c r="QPI196" s="80"/>
      <c r="QPJ196" s="80"/>
      <c r="QPK196" s="80"/>
      <c r="QPL196" s="80"/>
      <c r="QPM196" s="80"/>
      <c r="QPN196" s="80"/>
      <c r="QPO196" s="80"/>
      <c r="QPP196" s="80"/>
      <c r="QPQ196" s="80"/>
      <c r="QPR196" s="80"/>
      <c r="QPS196" s="80"/>
      <c r="QPT196" s="80"/>
      <c r="QPU196" s="80"/>
      <c r="QPV196" s="80"/>
      <c r="QPW196" s="80"/>
      <c r="QPX196" s="80"/>
      <c r="QPY196" s="80"/>
      <c r="QPZ196" s="80"/>
      <c r="QQA196" s="80"/>
      <c r="QQB196" s="80"/>
      <c r="QQC196" s="80"/>
      <c r="QQD196" s="80"/>
      <c r="QQE196" s="80"/>
      <c r="QQF196" s="80"/>
      <c r="QQG196" s="80"/>
      <c r="QQH196" s="80"/>
      <c r="QQI196" s="80"/>
      <c r="QQJ196" s="80"/>
      <c r="QQK196" s="80"/>
      <c r="QQL196" s="80"/>
      <c r="QQM196" s="80"/>
      <c r="QQN196" s="80"/>
      <c r="QQO196" s="80"/>
      <c r="QQP196" s="80"/>
      <c r="QQQ196" s="80"/>
      <c r="QQR196" s="80"/>
      <c r="QQS196" s="80"/>
      <c r="QQT196" s="80"/>
      <c r="QQU196" s="80"/>
      <c r="QQV196" s="80"/>
      <c r="QQW196" s="80"/>
      <c r="QQX196" s="80"/>
      <c r="QQY196" s="80"/>
      <c r="QQZ196" s="80"/>
      <c r="QRA196" s="80"/>
      <c r="QRB196" s="80"/>
      <c r="QRC196" s="80"/>
      <c r="QRD196" s="80"/>
      <c r="QRE196" s="80"/>
      <c r="QRF196" s="80"/>
      <c r="QRG196" s="80"/>
      <c r="QRH196" s="80"/>
      <c r="QRI196" s="80"/>
      <c r="QRJ196" s="80"/>
      <c r="QRK196" s="80"/>
      <c r="QRL196" s="80"/>
      <c r="QRM196" s="80"/>
      <c r="QRN196" s="80"/>
      <c r="QRO196" s="80"/>
      <c r="QRP196" s="80"/>
      <c r="QRQ196" s="80"/>
      <c r="QRR196" s="80"/>
      <c r="QRS196" s="80"/>
      <c r="QRT196" s="80"/>
      <c r="QRU196" s="80"/>
      <c r="QRV196" s="80"/>
      <c r="QRW196" s="80"/>
      <c r="QRX196" s="80"/>
      <c r="QRY196" s="80"/>
      <c r="QRZ196" s="80"/>
      <c r="QSA196" s="80"/>
      <c r="QSB196" s="80"/>
      <c r="QSC196" s="80"/>
      <c r="QSD196" s="80"/>
      <c r="QSE196" s="80"/>
      <c r="QSF196" s="80"/>
      <c r="QSG196" s="80"/>
      <c r="QSH196" s="80"/>
      <c r="QSI196" s="80"/>
      <c r="QSJ196" s="80"/>
      <c r="QSK196" s="80"/>
      <c r="QSL196" s="80"/>
      <c r="QSM196" s="80"/>
      <c r="QSN196" s="80"/>
      <c r="QSO196" s="80"/>
      <c r="QSP196" s="80"/>
      <c r="QSQ196" s="80"/>
      <c r="QSR196" s="80"/>
      <c r="QSS196" s="80"/>
      <c r="QST196" s="80"/>
      <c r="QSU196" s="80"/>
      <c r="QSV196" s="80"/>
      <c r="QSW196" s="80"/>
      <c r="QSX196" s="80"/>
      <c r="QSY196" s="80"/>
      <c r="QSZ196" s="80"/>
      <c r="QTA196" s="80"/>
      <c r="QTB196" s="80"/>
      <c r="QTC196" s="80"/>
      <c r="QTD196" s="80"/>
      <c r="QTE196" s="80"/>
      <c r="QTF196" s="80"/>
      <c r="QTG196" s="80"/>
      <c r="QTH196" s="80"/>
      <c r="QTI196" s="80"/>
      <c r="QTJ196" s="80"/>
      <c r="QTK196" s="80"/>
      <c r="QTL196" s="80"/>
      <c r="QTM196" s="80"/>
      <c r="QTN196" s="80"/>
      <c r="QTO196" s="80"/>
      <c r="QTP196" s="80"/>
      <c r="QTQ196" s="80"/>
      <c r="QTR196" s="80"/>
      <c r="QTS196" s="80"/>
      <c r="QTT196" s="80"/>
      <c r="QTU196" s="80"/>
      <c r="QTV196" s="80"/>
      <c r="QTW196" s="80"/>
      <c r="QTX196" s="80"/>
      <c r="QTY196" s="80"/>
      <c r="QTZ196" s="80"/>
      <c r="QUA196" s="80"/>
      <c r="QUB196" s="80"/>
      <c r="QUC196" s="80"/>
      <c r="QUD196" s="80"/>
      <c r="QUE196" s="80"/>
      <c r="QUF196" s="80"/>
      <c r="QUG196" s="80"/>
      <c r="QUH196" s="80"/>
      <c r="QUI196" s="80"/>
      <c r="QUJ196" s="80"/>
      <c r="QUK196" s="80"/>
      <c r="QUL196" s="80"/>
      <c r="QUM196" s="80"/>
      <c r="QUN196" s="80"/>
      <c r="QUO196" s="80"/>
      <c r="QUP196" s="80"/>
      <c r="QUQ196" s="80"/>
      <c r="QUR196" s="80"/>
      <c r="QUS196" s="80"/>
      <c r="QUT196" s="80"/>
      <c r="QUU196" s="80"/>
      <c r="QUV196" s="80"/>
      <c r="QUW196" s="80"/>
      <c r="QUX196" s="80"/>
      <c r="QUY196" s="80"/>
      <c r="QUZ196" s="80"/>
      <c r="QVA196" s="80"/>
      <c r="QVB196" s="80"/>
      <c r="QVC196" s="80"/>
      <c r="QVD196" s="80"/>
      <c r="QVE196" s="80"/>
      <c r="QVF196" s="80"/>
      <c r="QVG196" s="80"/>
      <c r="QVH196" s="80"/>
      <c r="QVI196" s="80"/>
      <c r="QVJ196" s="80"/>
      <c r="QVK196" s="80"/>
      <c r="QVL196" s="80"/>
      <c r="QVM196" s="80"/>
      <c r="QVN196" s="80"/>
      <c r="QVO196" s="80"/>
      <c r="QVP196" s="80"/>
      <c r="QVQ196" s="80"/>
      <c r="QVR196" s="80"/>
      <c r="QVS196" s="80"/>
      <c r="QVT196" s="80"/>
      <c r="QVU196" s="80"/>
      <c r="QVV196" s="80"/>
      <c r="QVW196" s="80"/>
      <c r="QVX196" s="80"/>
      <c r="QVY196" s="80"/>
      <c r="QVZ196" s="80"/>
      <c r="QWA196" s="80"/>
      <c r="QWB196" s="80"/>
      <c r="QWC196" s="80"/>
      <c r="QWD196" s="80"/>
      <c r="QWE196" s="80"/>
      <c r="QWF196" s="80"/>
      <c r="QWG196" s="80"/>
      <c r="QWH196" s="80"/>
      <c r="QWI196" s="80"/>
      <c r="QWJ196" s="80"/>
      <c r="QWK196" s="80"/>
      <c r="QWL196" s="80"/>
      <c r="QWM196" s="80"/>
      <c r="QWN196" s="80"/>
      <c r="QWO196" s="80"/>
      <c r="QWP196" s="80"/>
      <c r="QWQ196" s="80"/>
      <c r="QWR196" s="80"/>
      <c r="QWS196" s="80"/>
      <c r="QWT196" s="80"/>
      <c r="QWU196" s="80"/>
      <c r="QWV196" s="80"/>
      <c r="QWW196" s="80"/>
      <c r="QWX196" s="80"/>
      <c r="QWY196" s="80"/>
      <c r="QWZ196" s="80"/>
      <c r="QXA196" s="80"/>
      <c r="QXB196" s="80"/>
      <c r="QXC196" s="80"/>
      <c r="QXD196" s="80"/>
      <c r="QXE196" s="80"/>
      <c r="QXF196" s="80"/>
      <c r="QXG196" s="80"/>
      <c r="QXH196" s="80"/>
      <c r="QXI196" s="80"/>
      <c r="QXJ196" s="80"/>
      <c r="QXK196" s="80"/>
      <c r="QXL196" s="80"/>
      <c r="QXM196" s="80"/>
      <c r="QXN196" s="80"/>
      <c r="QXO196" s="80"/>
      <c r="QXP196" s="80"/>
      <c r="QXQ196" s="80"/>
      <c r="QXR196" s="80"/>
      <c r="QXS196" s="80"/>
      <c r="QXT196" s="80"/>
      <c r="QXU196" s="80"/>
      <c r="QXV196" s="80"/>
      <c r="QXW196" s="80"/>
      <c r="QXX196" s="80"/>
      <c r="QXY196" s="80"/>
      <c r="QXZ196" s="80"/>
      <c r="QYA196" s="80"/>
      <c r="QYB196" s="80"/>
      <c r="QYC196" s="80"/>
      <c r="QYD196" s="80"/>
      <c r="QYE196" s="80"/>
      <c r="QYF196" s="80"/>
      <c r="QYG196" s="80"/>
      <c r="QYH196" s="80"/>
      <c r="QYI196" s="80"/>
      <c r="QYJ196" s="80"/>
      <c r="QYK196" s="80"/>
      <c r="QYL196" s="80"/>
      <c r="QYM196" s="80"/>
      <c r="QYN196" s="80"/>
      <c r="QYO196" s="80"/>
      <c r="QYP196" s="80"/>
      <c r="QYQ196" s="80"/>
      <c r="QYR196" s="80"/>
      <c r="QYS196" s="80"/>
      <c r="QYT196" s="80"/>
      <c r="QYU196" s="80"/>
      <c r="QYV196" s="80"/>
      <c r="QYW196" s="80"/>
      <c r="QYX196" s="80"/>
      <c r="QYY196" s="80"/>
      <c r="QYZ196" s="80"/>
      <c r="QZA196" s="80"/>
      <c r="QZB196" s="80"/>
      <c r="QZC196" s="80"/>
      <c r="QZD196" s="80"/>
      <c r="QZE196" s="80"/>
      <c r="QZF196" s="80"/>
      <c r="QZG196" s="80"/>
      <c r="QZH196" s="80"/>
      <c r="QZI196" s="80"/>
      <c r="QZJ196" s="80"/>
      <c r="QZK196" s="80"/>
      <c r="QZL196" s="80"/>
      <c r="QZM196" s="80"/>
      <c r="QZN196" s="80"/>
      <c r="QZO196" s="80"/>
      <c r="QZP196" s="80"/>
      <c r="QZQ196" s="80"/>
      <c r="QZR196" s="80"/>
      <c r="QZS196" s="80"/>
      <c r="QZT196" s="80"/>
      <c r="QZU196" s="80"/>
      <c r="QZV196" s="80"/>
      <c r="QZW196" s="80"/>
      <c r="QZX196" s="80"/>
      <c r="QZY196" s="80"/>
      <c r="QZZ196" s="80"/>
      <c r="RAA196" s="80"/>
      <c r="RAB196" s="80"/>
      <c r="RAC196" s="80"/>
      <c r="RAD196" s="80"/>
      <c r="RAE196" s="80"/>
      <c r="RAF196" s="80"/>
      <c r="RAG196" s="80"/>
      <c r="RAH196" s="80"/>
      <c r="RAI196" s="80"/>
      <c r="RAJ196" s="80"/>
      <c r="RAK196" s="80"/>
      <c r="RAL196" s="80"/>
      <c r="RAM196" s="80"/>
      <c r="RAN196" s="80"/>
      <c r="RAO196" s="80"/>
      <c r="RAP196" s="80"/>
      <c r="RAQ196" s="80"/>
      <c r="RAR196" s="80"/>
      <c r="RAS196" s="80"/>
      <c r="RAT196" s="80"/>
      <c r="RAU196" s="80"/>
      <c r="RAV196" s="80"/>
      <c r="RAW196" s="80"/>
      <c r="RAX196" s="80"/>
      <c r="RAY196" s="80"/>
      <c r="RAZ196" s="80"/>
      <c r="RBA196" s="80"/>
      <c r="RBB196" s="80"/>
      <c r="RBC196" s="80"/>
      <c r="RBD196" s="80"/>
      <c r="RBE196" s="80"/>
      <c r="RBF196" s="80"/>
      <c r="RBG196" s="80"/>
      <c r="RBH196" s="80"/>
      <c r="RBI196" s="80"/>
      <c r="RBJ196" s="80"/>
      <c r="RBK196" s="80"/>
      <c r="RBL196" s="80"/>
      <c r="RBM196" s="80"/>
      <c r="RBN196" s="80"/>
      <c r="RBO196" s="80"/>
      <c r="RBP196" s="80"/>
      <c r="RBQ196" s="80"/>
      <c r="RBR196" s="80"/>
      <c r="RBS196" s="80"/>
      <c r="RBT196" s="80"/>
      <c r="RBU196" s="80"/>
      <c r="RBV196" s="80"/>
      <c r="RBW196" s="80"/>
      <c r="RBX196" s="80"/>
      <c r="RBY196" s="80"/>
      <c r="RBZ196" s="80"/>
      <c r="RCA196" s="80"/>
      <c r="RCB196" s="80"/>
      <c r="RCC196" s="80"/>
      <c r="RCD196" s="80"/>
      <c r="RCE196" s="80"/>
      <c r="RCF196" s="80"/>
      <c r="RCG196" s="80"/>
      <c r="RCH196" s="80"/>
      <c r="RCI196" s="80"/>
      <c r="RCJ196" s="80"/>
      <c r="RCK196" s="80"/>
      <c r="RCL196" s="80"/>
      <c r="RCM196" s="80"/>
      <c r="RCN196" s="80"/>
      <c r="RCO196" s="80"/>
      <c r="RCP196" s="80"/>
      <c r="RCQ196" s="80"/>
      <c r="RCR196" s="80"/>
      <c r="RCS196" s="80"/>
      <c r="RCT196" s="80"/>
      <c r="RCU196" s="80"/>
      <c r="RCV196" s="80"/>
      <c r="RCW196" s="80"/>
      <c r="RCX196" s="80"/>
      <c r="RCY196" s="80"/>
      <c r="RCZ196" s="80"/>
      <c r="RDA196" s="80"/>
      <c r="RDB196" s="80"/>
      <c r="RDC196" s="80"/>
      <c r="RDD196" s="80"/>
      <c r="RDE196" s="80"/>
      <c r="RDF196" s="80"/>
      <c r="RDG196" s="80"/>
      <c r="RDH196" s="80"/>
      <c r="RDI196" s="80"/>
      <c r="RDJ196" s="80"/>
      <c r="RDK196" s="80"/>
      <c r="RDL196" s="80"/>
      <c r="RDM196" s="80"/>
      <c r="RDN196" s="80"/>
      <c r="RDO196" s="80"/>
      <c r="RDP196" s="80"/>
      <c r="RDQ196" s="80"/>
      <c r="RDR196" s="80"/>
      <c r="RDS196" s="80"/>
      <c r="RDT196" s="80"/>
      <c r="RDU196" s="80"/>
      <c r="RDV196" s="80"/>
      <c r="RDW196" s="80"/>
      <c r="RDX196" s="80"/>
      <c r="RDY196" s="80"/>
      <c r="RDZ196" s="80"/>
      <c r="REA196" s="80"/>
      <c r="REB196" s="80"/>
      <c r="REC196" s="80"/>
      <c r="RED196" s="80"/>
      <c r="REE196" s="80"/>
      <c r="REF196" s="80"/>
      <c r="REG196" s="80"/>
      <c r="REH196" s="80"/>
      <c r="REI196" s="80"/>
      <c r="REJ196" s="80"/>
      <c r="REK196" s="80"/>
      <c r="REL196" s="80"/>
      <c r="REM196" s="80"/>
      <c r="REN196" s="80"/>
      <c r="REO196" s="80"/>
      <c r="REP196" s="80"/>
      <c r="REQ196" s="80"/>
      <c r="RER196" s="80"/>
      <c r="RES196" s="80"/>
      <c r="RET196" s="80"/>
      <c r="REU196" s="80"/>
      <c r="REV196" s="80"/>
      <c r="REW196" s="80"/>
      <c r="REX196" s="80"/>
      <c r="REY196" s="80"/>
      <c r="REZ196" s="80"/>
      <c r="RFA196" s="80"/>
      <c r="RFB196" s="80"/>
      <c r="RFC196" s="80"/>
      <c r="RFD196" s="80"/>
      <c r="RFE196" s="80"/>
      <c r="RFF196" s="80"/>
      <c r="RFG196" s="80"/>
      <c r="RFH196" s="80"/>
      <c r="RFI196" s="80"/>
      <c r="RFJ196" s="80"/>
      <c r="RFK196" s="80"/>
      <c r="RFL196" s="80"/>
      <c r="RFM196" s="80"/>
      <c r="RFN196" s="80"/>
      <c r="RFO196" s="80"/>
      <c r="RFP196" s="80"/>
      <c r="RFQ196" s="80"/>
      <c r="RFR196" s="80"/>
      <c r="RFS196" s="80"/>
      <c r="RFT196" s="80"/>
      <c r="RFU196" s="80"/>
      <c r="RFV196" s="80"/>
      <c r="RFW196" s="80"/>
      <c r="RFX196" s="80"/>
      <c r="RFY196" s="80"/>
      <c r="RFZ196" s="80"/>
      <c r="RGA196" s="80"/>
      <c r="RGB196" s="80"/>
      <c r="RGC196" s="80"/>
      <c r="RGD196" s="80"/>
      <c r="RGE196" s="80"/>
      <c r="RGF196" s="80"/>
      <c r="RGG196" s="80"/>
      <c r="RGH196" s="80"/>
      <c r="RGI196" s="80"/>
      <c r="RGJ196" s="80"/>
      <c r="RGK196" s="80"/>
      <c r="RGL196" s="80"/>
      <c r="RGM196" s="80"/>
      <c r="RGN196" s="80"/>
      <c r="RGO196" s="80"/>
      <c r="RGP196" s="80"/>
      <c r="RGQ196" s="80"/>
      <c r="RGR196" s="80"/>
      <c r="RGS196" s="80"/>
      <c r="RGT196" s="80"/>
      <c r="RGU196" s="80"/>
      <c r="RGV196" s="80"/>
      <c r="RGW196" s="80"/>
      <c r="RGX196" s="80"/>
      <c r="RGY196" s="80"/>
      <c r="RGZ196" s="80"/>
      <c r="RHA196" s="80"/>
      <c r="RHB196" s="80"/>
      <c r="RHC196" s="80"/>
      <c r="RHD196" s="80"/>
      <c r="RHE196" s="80"/>
      <c r="RHF196" s="80"/>
      <c r="RHG196" s="80"/>
      <c r="RHH196" s="80"/>
      <c r="RHI196" s="80"/>
      <c r="RHJ196" s="80"/>
      <c r="RHK196" s="80"/>
      <c r="RHL196" s="80"/>
      <c r="RHM196" s="80"/>
      <c r="RHN196" s="80"/>
      <c r="RHO196" s="80"/>
      <c r="RHP196" s="80"/>
      <c r="RHQ196" s="80"/>
      <c r="RHR196" s="80"/>
      <c r="RHS196" s="80"/>
      <c r="RHT196" s="80"/>
      <c r="RHU196" s="80"/>
      <c r="RHV196" s="80"/>
      <c r="RHW196" s="80"/>
      <c r="RHX196" s="80"/>
      <c r="RHY196" s="80"/>
      <c r="RHZ196" s="80"/>
      <c r="RIA196" s="80"/>
      <c r="RIB196" s="80"/>
      <c r="RIC196" s="80"/>
      <c r="RID196" s="80"/>
      <c r="RIE196" s="80"/>
      <c r="RIF196" s="80"/>
      <c r="RIG196" s="80"/>
      <c r="RIH196" s="80"/>
      <c r="RII196" s="80"/>
      <c r="RIJ196" s="80"/>
      <c r="RIK196" s="80"/>
      <c r="RIL196" s="80"/>
      <c r="RIM196" s="80"/>
      <c r="RIN196" s="80"/>
      <c r="RIO196" s="80"/>
      <c r="RIP196" s="80"/>
      <c r="RIQ196" s="80"/>
      <c r="RIR196" s="80"/>
      <c r="RIS196" s="80"/>
      <c r="RIT196" s="80"/>
      <c r="RIU196" s="80"/>
      <c r="RIV196" s="80"/>
      <c r="RIW196" s="80"/>
      <c r="RIX196" s="80"/>
      <c r="RIY196" s="80"/>
      <c r="RIZ196" s="80"/>
      <c r="RJA196" s="80"/>
      <c r="RJB196" s="80"/>
      <c r="RJC196" s="80"/>
      <c r="RJD196" s="80"/>
      <c r="RJE196" s="80"/>
      <c r="RJF196" s="80"/>
      <c r="RJG196" s="80"/>
      <c r="RJH196" s="80"/>
      <c r="RJI196" s="80"/>
      <c r="RJJ196" s="80"/>
      <c r="RJK196" s="80"/>
      <c r="RJL196" s="80"/>
      <c r="RJM196" s="80"/>
      <c r="RJN196" s="80"/>
      <c r="RJO196" s="80"/>
      <c r="RJP196" s="80"/>
      <c r="RJQ196" s="80"/>
      <c r="RJR196" s="80"/>
      <c r="RJS196" s="80"/>
      <c r="RJT196" s="80"/>
      <c r="RJU196" s="80"/>
      <c r="RJV196" s="80"/>
      <c r="RJW196" s="80"/>
      <c r="RJX196" s="80"/>
      <c r="RJY196" s="80"/>
      <c r="RJZ196" s="80"/>
      <c r="RKA196" s="80"/>
      <c r="RKB196" s="80"/>
      <c r="RKC196" s="80"/>
      <c r="RKD196" s="80"/>
      <c r="RKE196" s="80"/>
      <c r="RKF196" s="80"/>
      <c r="RKG196" s="80"/>
      <c r="RKH196" s="80"/>
      <c r="RKI196" s="80"/>
      <c r="RKJ196" s="80"/>
      <c r="RKK196" s="80"/>
      <c r="RKL196" s="80"/>
      <c r="RKM196" s="80"/>
      <c r="RKN196" s="80"/>
      <c r="RKO196" s="80"/>
      <c r="RKP196" s="80"/>
      <c r="RKQ196" s="80"/>
      <c r="RKR196" s="80"/>
      <c r="RKS196" s="80"/>
      <c r="RKT196" s="80"/>
      <c r="RKU196" s="80"/>
      <c r="RKV196" s="80"/>
      <c r="RKW196" s="80"/>
      <c r="RKX196" s="80"/>
      <c r="RKY196" s="80"/>
      <c r="RKZ196" s="80"/>
      <c r="RLA196" s="80"/>
      <c r="RLB196" s="80"/>
      <c r="RLC196" s="80"/>
      <c r="RLD196" s="80"/>
      <c r="RLE196" s="80"/>
      <c r="RLF196" s="80"/>
      <c r="RLG196" s="80"/>
      <c r="RLH196" s="80"/>
      <c r="RLI196" s="80"/>
      <c r="RLJ196" s="80"/>
      <c r="RLK196" s="80"/>
      <c r="RLL196" s="80"/>
      <c r="RLM196" s="80"/>
      <c r="RLN196" s="80"/>
      <c r="RLO196" s="80"/>
      <c r="RLP196" s="80"/>
      <c r="RLQ196" s="80"/>
      <c r="RLR196" s="80"/>
      <c r="RLS196" s="80"/>
      <c r="RLT196" s="80"/>
      <c r="RLU196" s="80"/>
      <c r="RLV196" s="80"/>
      <c r="RLW196" s="80"/>
      <c r="RLX196" s="80"/>
      <c r="RLY196" s="80"/>
      <c r="RLZ196" s="80"/>
      <c r="RMA196" s="80"/>
      <c r="RMB196" s="80"/>
      <c r="RMC196" s="80"/>
      <c r="RMD196" s="80"/>
      <c r="RME196" s="80"/>
      <c r="RMF196" s="80"/>
      <c r="RMG196" s="80"/>
      <c r="RMH196" s="80"/>
      <c r="RMI196" s="80"/>
      <c r="RMJ196" s="80"/>
      <c r="RMK196" s="80"/>
      <c r="RML196" s="80"/>
      <c r="RMM196" s="80"/>
      <c r="RMN196" s="80"/>
      <c r="RMO196" s="80"/>
      <c r="RMP196" s="80"/>
      <c r="RMQ196" s="80"/>
      <c r="RMR196" s="80"/>
      <c r="RMS196" s="80"/>
      <c r="RMT196" s="80"/>
      <c r="RMU196" s="80"/>
      <c r="RMV196" s="80"/>
      <c r="RMW196" s="80"/>
      <c r="RMX196" s="80"/>
      <c r="RMY196" s="80"/>
      <c r="RMZ196" s="80"/>
      <c r="RNA196" s="80"/>
      <c r="RNB196" s="80"/>
      <c r="RNC196" s="80"/>
      <c r="RND196" s="80"/>
      <c r="RNE196" s="80"/>
      <c r="RNF196" s="80"/>
      <c r="RNG196" s="80"/>
      <c r="RNH196" s="80"/>
      <c r="RNI196" s="80"/>
      <c r="RNJ196" s="80"/>
      <c r="RNK196" s="80"/>
      <c r="RNL196" s="80"/>
      <c r="RNM196" s="80"/>
      <c r="RNN196" s="80"/>
      <c r="RNO196" s="80"/>
      <c r="RNP196" s="80"/>
      <c r="RNQ196" s="80"/>
      <c r="RNR196" s="80"/>
      <c r="RNS196" s="80"/>
      <c r="RNT196" s="80"/>
      <c r="RNU196" s="80"/>
      <c r="RNV196" s="80"/>
      <c r="RNW196" s="80"/>
      <c r="RNX196" s="80"/>
      <c r="RNY196" s="80"/>
      <c r="RNZ196" s="80"/>
      <c r="ROA196" s="80"/>
      <c r="ROB196" s="80"/>
      <c r="ROC196" s="80"/>
      <c r="ROD196" s="80"/>
      <c r="ROE196" s="80"/>
      <c r="ROF196" s="80"/>
      <c r="ROG196" s="80"/>
      <c r="ROH196" s="80"/>
      <c r="ROI196" s="80"/>
      <c r="ROJ196" s="80"/>
      <c r="ROK196" s="80"/>
      <c r="ROL196" s="80"/>
      <c r="ROM196" s="80"/>
      <c r="RON196" s="80"/>
      <c r="ROO196" s="80"/>
      <c r="ROP196" s="80"/>
      <c r="ROQ196" s="80"/>
      <c r="ROR196" s="80"/>
      <c r="ROS196" s="80"/>
      <c r="ROT196" s="80"/>
      <c r="ROU196" s="80"/>
      <c r="ROV196" s="80"/>
      <c r="ROW196" s="80"/>
      <c r="ROX196" s="80"/>
      <c r="ROY196" s="80"/>
      <c r="ROZ196" s="80"/>
      <c r="RPA196" s="80"/>
      <c r="RPB196" s="80"/>
      <c r="RPC196" s="80"/>
      <c r="RPD196" s="80"/>
      <c r="RPE196" s="80"/>
      <c r="RPF196" s="80"/>
      <c r="RPG196" s="80"/>
      <c r="RPH196" s="80"/>
      <c r="RPI196" s="80"/>
      <c r="RPJ196" s="80"/>
      <c r="RPK196" s="80"/>
      <c r="RPL196" s="80"/>
      <c r="RPM196" s="80"/>
      <c r="RPN196" s="80"/>
      <c r="RPO196" s="80"/>
      <c r="RPP196" s="80"/>
      <c r="RPQ196" s="80"/>
      <c r="RPR196" s="80"/>
      <c r="RPS196" s="80"/>
      <c r="RPT196" s="80"/>
      <c r="RPU196" s="80"/>
      <c r="RPV196" s="80"/>
      <c r="RPW196" s="80"/>
      <c r="RPX196" s="80"/>
      <c r="RPY196" s="80"/>
      <c r="RPZ196" s="80"/>
      <c r="RQA196" s="80"/>
      <c r="RQB196" s="80"/>
      <c r="RQC196" s="80"/>
      <c r="RQD196" s="80"/>
      <c r="RQE196" s="80"/>
      <c r="RQF196" s="80"/>
      <c r="RQG196" s="80"/>
      <c r="RQH196" s="80"/>
      <c r="RQI196" s="80"/>
      <c r="RQJ196" s="80"/>
      <c r="RQK196" s="80"/>
      <c r="RQL196" s="80"/>
      <c r="RQM196" s="80"/>
      <c r="RQN196" s="80"/>
      <c r="RQO196" s="80"/>
      <c r="RQP196" s="80"/>
      <c r="RQQ196" s="80"/>
      <c r="RQR196" s="80"/>
      <c r="RQS196" s="80"/>
      <c r="RQT196" s="80"/>
      <c r="RQU196" s="80"/>
      <c r="RQV196" s="80"/>
      <c r="RQW196" s="80"/>
      <c r="RQX196" s="80"/>
      <c r="RQY196" s="80"/>
      <c r="RQZ196" s="80"/>
      <c r="RRA196" s="80"/>
      <c r="RRB196" s="80"/>
      <c r="RRC196" s="80"/>
      <c r="RRD196" s="80"/>
      <c r="RRE196" s="80"/>
      <c r="RRF196" s="80"/>
      <c r="RRG196" s="80"/>
      <c r="RRH196" s="80"/>
      <c r="RRI196" s="80"/>
      <c r="RRJ196" s="80"/>
      <c r="RRK196" s="80"/>
      <c r="RRL196" s="80"/>
      <c r="RRM196" s="80"/>
      <c r="RRN196" s="80"/>
      <c r="RRO196" s="80"/>
      <c r="RRP196" s="80"/>
      <c r="RRQ196" s="80"/>
      <c r="RRR196" s="80"/>
      <c r="RRS196" s="80"/>
      <c r="RRT196" s="80"/>
      <c r="RRU196" s="80"/>
      <c r="RRV196" s="80"/>
      <c r="RRW196" s="80"/>
      <c r="RRX196" s="80"/>
      <c r="RRY196" s="80"/>
      <c r="RRZ196" s="80"/>
      <c r="RSA196" s="80"/>
      <c r="RSB196" s="80"/>
      <c r="RSC196" s="80"/>
      <c r="RSD196" s="80"/>
      <c r="RSE196" s="80"/>
      <c r="RSF196" s="80"/>
      <c r="RSG196" s="80"/>
      <c r="RSH196" s="80"/>
      <c r="RSI196" s="80"/>
      <c r="RSJ196" s="80"/>
      <c r="RSK196" s="80"/>
      <c r="RSL196" s="80"/>
      <c r="RSM196" s="80"/>
      <c r="RSN196" s="80"/>
      <c r="RSO196" s="80"/>
      <c r="RSP196" s="80"/>
      <c r="RSQ196" s="80"/>
      <c r="RSR196" s="80"/>
      <c r="RSS196" s="80"/>
      <c r="RST196" s="80"/>
      <c r="RSU196" s="80"/>
      <c r="RSV196" s="80"/>
      <c r="RSW196" s="80"/>
      <c r="RSX196" s="80"/>
      <c r="RSY196" s="80"/>
      <c r="RSZ196" s="80"/>
      <c r="RTA196" s="80"/>
      <c r="RTB196" s="80"/>
      <c r="RTC196" s="80"/>
      <c r="RTD196" s="80"/>
      <c r="RTE196" s="80"/>
      <c r="RTF196" s="80"/>
      <c r="RTG196" s="80"/>
      <c r="RTH196" s="80"/>
      <c r="RTI196" s="80"/>
      <c r="RTJ196" s="80"/>
      <c r="RTK196" s="80"/>
      <c r="RTL196" s="80"/>
      <c r="RTM196" s="80"/>
      <c r="RTN196" s="80"/>
      <c r="RTO196" s="80"/>
      <c r="RTP196" s="80"/>
      <c r="RTQ196" s="80"/>
      <c r="RTR196" s="80"/>
      <c r="RTS196" s="80"/>
      <c r="RTT196" s="80"/>
      <c r="RTU196" s="80"/>
      <c r="RTV196" s="80"/>
      <c r="RTW196" s="80"/>
      <c r="RTX196" s="80"/>
      <c r="RTY196" s="80"/>
      <c r="RTZ196" s="80"/>
      <c r="RUA196" s="80"/>
      <c r="RUB196" s="80"/>
      <c r="RUC196" s="80"/>
      <c r="RUD196" s="80"/>
      <c r="RUE196" s="80"/>
      <c r="RUF196" s="80"/>
      <c r="RUG196" s="80"/>
      <c r="RUH196" s="80"/>
      <c r="RUI196" s="80"/>
      <c r="RUJ196" s="80"/>
      <c r="RUK196" s="80"/>
      <c r="RUL196" s="80"/>
      <c r="RUM196" s="80"/>
      <c r="RUN196" s="80"/>
      <c r="RUO196" s="80"/>
      <c r="RUP196" s="80"/>
      <c r="RUQ196" s="80"/>
      <c r="RUR196" s="80"/>
      <c r="RUS196" s="80"/>
      <c r="RUT196" s="80"/>
      <c r="RUU196" s="80"/>
      <c r="RUV196" s="80"/>
      <c r="RUW196" s="80"/>
      <c r="RUX196" s="80"/>
      <c r="RUY196" s="80"/>
      <c r="RUZ196" s="80"/>
      <c r="RVA196" s="80"/>
      <c r="RVB196" s="80"/>
      <c r="RVC196" s="80"/>
      <c r="RVD196" s="80"/>
      <c r="RVE196" s="80"/>
      <c r="RVF196" s="80"/>
      <c r="RVG196" s="80"/>
      <c r="RVH196" s="80"/>
      <c r="RVI196" s="80"/>
      <c r="RVJ196" s="80"/>
      <c r="RVK196" s="80"/>
      <c r="RVL196" s="80"/>
      <c r="RVM196" s="80"/>
      <c r="RVN196" s="80"/>
      <c r="RVO196" s="80"/>
      <c r="RVP196" s="80"/>
      <c r="RVQ196" s="80"/>
      <c r="RVR196" s="80"/>
      <c r="RVS196" s="80"/>
      <c r="RVT196" s="80"/>
      <c r="RVU196" s="80"/>
      <c r="RVV196" s="80"/>
      <c r="RVW196" s="80"/>
      <c r="RVX196" s="80"/>
      <c r="RVY196" s="80"/>
      <c r="RVZ196" s="80"/>
      <c r="RWA196" s="80"/>
      <c r="RWB196" s="80"/>
      <c r="RWC196" s="80"/>
      <c r="RWD196" s="80"/>
      <c r="RWE196" s="80"/>
      <c r="RWF196" s="80"/>
      <c r="RWG196" s="80"/>
      <c r="RWH196" s="80"/>
      <c r="RWI196" s="80"/>
      <c r="RWJ196" s="80"/>
      <c r="RWK196" s="80"/>
      <c r="RWL196" s="80"/>
      <c r="RWM196" s="80"/>
      <c r="RWN196" s="80"/>
      <c r="RWO196" s="80"/>
      <c r="RWP196" s="80"/>
      <c r="RWQ196" s="80"/>
      <c r="RWR196" s="80"/>
      <c r="RWS196" s="80"/>
      <c r="RWT196" s="80"/>
      <c r="RWU196" s="80"/>
      <c r="RWV196" s="80"/>
      <c r="RWW196" s="80"/>
      <c r="RWX196" s="80"/>
      <c r="RWY196" s="80"/>
      <c r="RWZ196" s="80"/>
      <c r="RXA196" s="80"/>
      <c r="RXB196" s="80"/>
      <c r="RXC196" s="80"/>
      <c r="RXD196" s="80"/>
      <c r="RXE196" s="80"/>
      <c r="RXF196" s="80"/>
      <c r="RXG196" s="80"/>
      <c r="RXH196" s="80"/>
      <c r="RXI196" s="80"/>
      <c r="RXJ196" s="80"/>
      <c r="RXK196" s="80"/>
      <c r="RXL196" s="80"/>
      <c r="RXM196" s="80"/>
      <c r="RXN196" s="80"/>
      <c r="RXO196" s="80"/>
      <c r="RXP196" s="80"/>
      <c r="RXQ196" s="80"/>
      <c r="RXR196" s="80"/>
      <c r="RXS196" s="80"/>
      <c r="RXT196" s="80"/>
      <c r="RXU196" s="80"/>
      <c r="RXV196" s="80"/>
      <c r="RXW196" s="80"/>
      <c r="RXX196" s="80"/>
      <c r="RXY196" s="80"/>
      <c r="RXZ196" s="80"/>
      <c r="RYA196" s="80"/>
      <c r="RYB196" s="80"/>
      <c r="RYC196" s="80"/>
      <c r="RYD196" s="80"/>
      <c r="RYE196" s="80"/>
      <c r="RYF196" s="80"/>
      <c r="RYG196" s="80"/>
      <c r="RYH196" s="80"/>
      <c r="RYI196" s="80"/>
      <c r="RYJ196" s="80"/>
      <c r="RYK196" s="80"/>
      <c r="RYL196" s="80"/>
      <c r="RYM196" s="80"/>
      <c r="RYN196" s="80"/>
      <c r="RYO196" s="80"/>
      <c r="RYP196" s="80"/>
      <c r="RYQ196" s="80"/>
      <c r="RYR196" s="80"/>
      <c r="RYS196" s="80"/>
      <c r="RYT196" s="80"/>
      <c r="RYU196" s="80"/>
      <c r="RYV196" s="80"/>
      <c r="RYW196" s="80"/>
      <c r="RYX196" s="80"/>
      <c r="RYY196" s="80"/>
      <c r="RYZ196" s="80"/>
      <c r="RZA196" s="80"/>
      <c r="RZB196" s="80"/>
      <c r="RZC196" s="80"/>
      <c r="RZD196" s="80"/>
      <c r="RZE196" s="80"/>
      <c r="RZF196" s="80"/>
      <c r="RZG196" s="80"/>
      <c r="RZH196" s="80"/>
      <c r="RZI196" s="80"/>
      <c r="RZJ196" s="80"/>
      <c r="RZK196" s="80"/>
      <c r="RZL196" s="80"/>
      <c r="RZM196" s="80"/>
      <c r="RZN196" s="80"/>
      <c r="RZO196" s="80"/>
      <c r="RZP196" s="80"/>
      <c r="RZQ196" s="80"/>
      <c r="RZR196" s="80"/>
      <c r="RZS196" s="80"/>
      <c r="RZT196" s="80"/>
      <c r="RZU196" s="80"/>
      <c r="RZV196" s="80"/>
      <c r="RZW196" s="80"/>
      <c r="RZX196" s="80"/>
      <c r="RZY196" s="80"/>
      <c r="RZZ196" s="80"/>
      <c r="SAA196" s="80"/>
      <c r="SAB196" s="80"/>
      <c r="SAC196" s="80"/>
      <c r="SAD196" s="80"/>
      <c r="SAE196" s="80"/>
      <c r="SAF196" s="80"/>
      <c r="SAG196" s="80"/>
      <c r="SAH196" s="80"/>
      <c r="SAI196" s="80"/>
      <c r="SAJ196" s="80"/>
      <c r="SAK196" s="80"/>
      <c r="SAL196" s="80"/>
      <c r="SAM196" s="80"/>
      <c r="SAN196" s="80"/>
      <c r="SAO196" s="80"/>
      <c r="SAP196" s="80"/>
      <c r="SAQ196" s="80"/>
      <c r="SAR196" s="80"/>
      <c r="SAS196" s="80"/>
      <c r="SAT196" s="80"/>
      <c r="SAU196" s="80"/>
      <c r="SAV196" s="80"/>
      <c r="SAW196" s="80"/>
      <c r="SAX196" s="80"/>
      <c r="SAY196" s="80"/>
      <c r="SAZ196" s="80"/>
      <c r="SBA196" s="80"/>
      <c r="SBB196" s="80"/>
      <c r="SBC196" s="80"/>
      <c r="SBD196" s="80"/>
      <c r="SBE196" s="80"/>
      <c r="SBF196" s="80"/>
      <c r="SBG196" s="80"/>
      <c r="SBH196" s="80"/>
      <c r="SBI196" s="80"/>
      <c r="SBJ196" s="80"/>
      <c r="SBK196" s="80"/>
      <c r="SBL196" s="80"/>
      <c r="SBM196" s="80"/>
      <c r="SBN196" s="80"/>
      <c r="SBO196" s="80"/>
      <c r="SBP196" s="80"/>
      <c r="SBQ196" s="80"/>
      <c r="SBR196" s="80"/>
      <c r="SBS196" s="80"/>
      <c r="SBT196" s="80"/>
      <c r="SBU196" s="80"/>
      <c r="SBV196" s="80"/>
      <c r="SBW196" s="80"/>
      <c r="SBX196" s="80"/>
      <c r="SBY196" s="80"/>
      <c r="SBZ196" s="80"/>
      <c r="SCA196" s="80"/>
      <c r="SCB196" s="80"/>
      <c r="SCC196" s="80"/>
      <c r="SCD196" s="80"/>
      <c r="SCE196" s="80"/>
      <c r="SCF196" s="80"/>
      <c r="SCG196" s="80"/>
      <c r="SCH196" s="80"/>
      <c r="SCI196" s="80"/>
      <c r="SCJ196" s="80"/>
      <c r="SCK196" s="80"/>
      <c r="SCL196" s="80"/>
      <c r="SCM196" s="80"/>
      <c r="SCN196" s="80"/>
      <c r="SCO196" s="80"/>
      <c r="SCP196" s="80"/>
      <c r="SCQ196" s="80"/>
      <c r="SCR196" s="80"/>
      <c r="SCS196" s="80"/>
      <c r="SCT196" s="80"/>
      <c r="SCU196" s="80"/>
      <c r="SCV196" s="80"/>
      <c r="SCW196" s="80"/>
      <c r="SCX196" s="80"/>
      <c r="SCY196" s="80"/>
      <c r="SCZ196" s="80"/>
      <c r="SDA196" s="80"/>
      <c r="SDB196" s="80"/>
      <c r="SDC196" s="80"/>
      <c r="SDD196" s="80"/>
      <c r="SDE196" s="80"/>
      <c r="SDF196" s="80"/>
      <c r="SDG196" s="80"/>
      <c r="SDH196" s="80"/>
      <c r="SDI196" s="80"/>
      <c r="SDJ196" s="80"/>
      <c r="SDK196" s="80"/>
      <c r="SDL196" s="80"/>
      <c r="SDM196" s="80"/>
      <c r="SDN196" s="80"/>
      <c r="SDO196" s="80"/>
      <c r="SDP196" s="80"/>
      <c r="SDQ196" s="80"/>
      <c r="SDR196" s="80"/>
      <c r="SDS196" s="80"/>
      <c r="SDT196" s="80"/>
      <c r="SDU196" s="80"/>
      <c r="SDV196" s="80"/>
      <c r="SDW196" s="80"/>
      <c r="SDX196" s="80"/>
      <c r="SDY196" s="80"/>
      <c r="SDZ196" s="80"/>
      <c r="SEA196" s="80"/>
      <c r="SEB196" s="80"/>
      <c r="SEC196" s="80"/>
      <c r="SED196" s="80"/>
      <c r="SEE196" s="80"/>
      <c r="SEF196" s="80"/>
      <c r="SEG196" s="80"/>
      <c r="SEH196" s="80"/>
      <c r="SEI196" s="80"/>
      <c r="SEJ196" s="80"/>
      <c r="SEK196" s="80"/>
      <c r="SEL196" s="80"/>
      <c r="SEM196" s="80"/>
      <c r="SEN196" s="80"/>
      <c r="SEO196" s="80"/>
      <c r="SEP196" s="80"/>
      <c r="SEQ196" s="80"/>
      <c r="SER196" s="80"/>
      <c r="SES196" s="80"/>
      <c r="SET196" s="80"/>
      <c r="SEU196" s="80"/>
      <c r="SEV196" s="80"/>
      <c r="SEW196" s="80"/>
      <c r="SEX196" s="80"/>
      <c r="SEY196" s="80"/>
      <c r="SEZ196" s="80"/>
      <c r="SFA196" s="80"/>
      <c r="SFB196" s="80"/>
      <c r="SFC196" s="80"/>
      <c r="SFD196" s="80"/>
      <c r="SFE196" s="80"/>
      <c r="SFF196" s="80"/>
      <c r="SFG196" s="80"/>
      <c r="SFH196" s="80"/>
      <c r="SFI196" s="80"/>
      <c r="SFJ196" s="80"/>
      <c r="SFK196" s="80"/>
      <c r="SFL196" s="80"/>
      <c r="SFM196" s="80"/>
      <c r="SFN196" s="80"/>
      <c r="SFO196" s="80"/>
      <c r="SFP196" s="80"/>
      <c r="SFQ196" s="80"/>
      <c r="SFR196" s="80"/>
      <c r="SFS196" s="80"/>
      <c r="SFT196" s="80"/>
      <c r="SFU196" s="80"/>
      <c r="SFV196" s="80"/>
      <c r="SFW196" s="80"/>
      <c r="SFX196" s="80"/>
      <c r="SFY196" s="80"/>
      <c r="SFZ196" s="80"/>
      <c r="SGA196" s="80"/>
      <c r="SGB196" s="80"/>
      <c r="SGC196" s="80"/>
      <c r="SGD196" s="80"/>
      <c r="SGE196" s="80"/>
      <c r="SGF196" s="80"/>
      <c r="SGG196" s="80"/>
      <c r="SGH196" s="80"/>
      <c r="SGI196" s="80"/>
      <c r="SGJ196" s="80"/>
      <c r="SGK196" s="80"/>
      <c r="SGL196" s="80"/>
      <c r="SGM196" s="80"/>
      <c r="SGN196" s="80"/>
      <c r="SGO196" s="80"/>
      <c r="SGP196" s="80"/>
      <c r="SGQ196" s="80"/>
      <c r="SGR196" s="80"/>
      <c r="SGS196" s="80"/>
      <c r="SGT196" s="80"/>
      <c r="SGU196" s="80"/>
      <c r="SGV196" s="80"/>
      <c r="SGW196" s="80"/>
      <c r="SGX196" s="80"/>
      <c r="SGY196" s="80"/>
      <c r="SGZ196" s="80"/>
      <c r="SHA196" s="80"/>
      <c r="SHB196" s="80"/>
      <c r="SHC196" s="80"/>
      <c r="SHD196" s="80"/>
      <c r="SHE196" s="80"/>
      <c r="SHF196" s="80"/>
      <c r="SHG196" s="80"/>
      <c r="SHH196" s="80"/>
      <c r="SHI196" s="80"/>
      <c r="SHJ196" s="80"/>
      <c r="SHK196" s="80"/>
      <c r="SHL196" s="80"/>
      <c r="SHM196" s="80"/>
      <c r="SHN196" s="80"/>
      <c r="SHO196" s="80"/>
      <c r="SHP196" s="80"/>
      <c r="SHQ196" s="80"/>
      <c r="SHR196" s="80"/>
      <c r="SHS196" s="80"/>
      <c r="SHT196" s="80"/>
      <c r="SHU196" s="80"/>
      <c r="SHV196" s="80"/>
      <c r="SHW196" s="80"/>
      <c r="SHX196" s="80"/>
      <c r="SHY196" s="80"/>
      <c r="SHZ196" s="80"/>
      <c r="SIA196" s="80"/>
      <c r="SIB196" s="80"/>
      <c r="SIC196" s="80"/>
      <c r="SID196" s="80"/>
      <c r="SIE196" s="80"/>
      <c r="SIF196" s="80"/>
      <c r="SIG196" s="80"/>
      <c r="SIH196" s="80"/>
      <c r="SII196" s="80"/>
      <c r="SIJ196" s="80"/>
      <c r="SIK196" s="80"/>
      <c r="SIL196" s="80"/>
      <c r="SIM196" s="80"/>
      <c r="SIN196" s="80"/>
      <c r="SIO196" s="80"/>
      <c r="SIP196" s="80"/>
      <c r="SIQ196" s="80"/>
      <c r="SIR196" s="80"/>
      <c r="SIS196" s="80"/>
      <c r="SIT196" s="80"/>
      <c r="SIU196" s="80"/>
      <c r="SIV196" s="80"/>
      <c r="SIW196" s="80"/>
      <c r="SIX196" s="80"/>
      <c r="SIY196" s="80"/>
      <c r="SIZ196" s="80"/>
      <c r="SJA196" s="80"/>
      <c r="SJB196" s="80"/>
      <c r="SJC196" s="80"/>
      <c r="SJD196" s="80"/>
      <c r="SJE196" s="80"/>
      <c r="SJF196" s="80"/>
      <c r="SJG196" s="80"/>
      <c r="SJH196" s="80"/>
      <c r="SJI196" s="80"/>
      <c r="SJJ196" s="80"/>
      <c r="SJK196" s="80"/>
      <c r="SJL196" s="80"/>
      <c r="SJM196" s="80"/>
      <c r="SJN196" s="80"/>
      <c r="SJO196" s="80"/>
      <c r="SJP196" s="80"/>
      <c r="SJQ196" s="80"/>
      <c r="SJR196" s="80"/>
      <c r="SJS196" s="80"/>
      <c r="SJT196" s="80"/>
      <c r="SJU196" s="80"/>
      <c r="SJV196" s="80"/>
      <c r="SJW196" s="80"/>
      <c r="SJX196" s="80"/>
      <c r="SJY196" s="80"/>
      <c r="SJZ196" s="80"/>
      <c r="SKA196" s="80"/>
      <c r="SKB196" s="80"/>
      <c r="SKC196" s="80"/>
      <c r="SKD196" s="80"/>
      <c r="SKE196" s="80"/>
      <c r="SKF196" s="80"/>
      <c r="SKG196" s="80"/>
      <c r="SKH196" s="80"/>
      <c r="SKI196" s="80"/>
      <c r="SKJ196" s="80"/>
      <c r="SKK196" s="80"/>
      <c r="SKL196" s="80"/>
      <c r="SKM196" s="80"/>
      <c r="SKN196" s="80"/>
      <c r="SKO196" s="80"/>
      <c r="SKP196" s="80"/>
      <c r="SKQ196" s="80"/>
      <c r="SKR196" s="80"/>
      <c r="SKS196" s="80"/>
      <c r="SKT196" s="80"/>
      <c r="SKU196" s="80"/>
      <c r="SKV196" s="80"/>
      <c r="SKW196" s="80"/>
      <c r="SKX196" s="80"/>
      <c r="SKY196" s="80"/>
      <c r="SKZ196" s="80"/>
      <c r="SLA196" s="80"/>
      <c r="SLB196" s="80"/>
      <c r="SLC196" s="80"/>
      <c r="SLD196" s="80"/>
      <c r="SLE196" s="80"/>
      <c r="SLF196" s="80"/>
      <c r="SLG196" s="80"/>
      <c r="SLH196" s="80"/>
      <c r="SLI196" s="80"/>
      <c r="SLJ196" s="80"/>
      <c r="SLK196" s="80"/>
      <c r="SLL196" s="80"/>
      <c r="SLM196" s="80"/>
      <c r="SLN196" s="80"/>
      <c r="SLO196" s="80"/>
      <c r="SLP196" s="80"/>
      <c r="SLQ196" s="80"/>
      <c r="SLR196" s="80"/>
      <c r="SLS196" s="80"/>
      <c r="SLT196" s="80"/>
      <c r="SLU196" s="80"/>
      <c r="SLV196" s="80"/>
      <c r="SLW196" s="80"/>
      <c r="SLX196" s="80"/>
      <c r="SLY196" s="80"/>
      <c r="SLZ196" s="80"/>
      <c r="SMA196" s="80"/>
      <c r="SMB196" s="80"/>
      <c r="SMC196" s="80"/>
      <c r="SMD196" s="80"/>
      <c r="SME196" s="80"/>
      <c r="SMF196" s="80"/>
      <c r="SMG196" s="80"/>
      <c r="SMH196" s="80"/>
      <c r="SMI196" s="80"/>
      <c r="SMJ196" s="80"/>
      <c r="SMK196" s="80"/>
      <c r="SML196" s="80"/>
      <c r="SMM196" s="80"/>
      <c r="SMN196" s="80"/>
      <c r="SMO196" s="80"/>
      <c r="SMP196" s="80"/>
      <c r="SMQ196" s="80"/>
      <c r="SMR196" s="80"/>
      <c r="SMS196" s="80"/>
      <c r="SMT196" s="80"/>
      <c r="SMU196" s="80"/>
      <c r="SMV196" s="80"/>
      <c r="SMW196" s="80"/>
      <c r="SMX196" s="80"/>
      <c r="SMY196" s="80"/>
      <c r="SMZ196" s="80"/>
      <c r="SNA196" s="80"/>
      <c r="SNB196" s="80"/>
      <c r="SNC196" s="80"/>
      <c r="SND196" s="80"/>
      <c r="SNE196" s="80"/>
      <c r="SNF196" s="80"/>
      <c r="SNG196" s="80"/>
      <c r="SNH196" s="80"/>
      <c r="SNI196" s="80"/>
      <c r="SNJ196" s="80"/>
      <c r="SNK196" s="80"/>
      <c r="SNL196" s="80"/>
      <c r="SNM196" s="80"/>
      <c r="SNN196" s="80"/>
      <c r="SNO196" s="80"/>
      <c r="SNP196" s="80"/>
      <c r="SNQ196" s="80"/>
      <c r="SNR196" s="80"/>
      <c r="SNS196" s="80"/>
      <c r="SNT196" s="80"/>
      <c r="SNU196" s="80"/>
      <c r="SNV196" s="80"/>
      <c r="SNW196" s="80"/>
      <c r="SNX196" s="80"/>
      <c r="SNY196" s="80"/>
      <c r="SNZ196" s="80"/>
      <c r="SOA196" s="80"/>
      <c r="SOB196" s="80"/>
      <c r="SOC196" s="80"/>
      <c r="SOD196" s="80"/>
      <c r="SOE196" s="80"/>
      <c r="SOF196" s="80"/>
      <c r="SOG196" s="80"/>
      <c r="SOH196" s="80"/>
      <c r="SOI196" s="80"/>
      <c r="SOJ196" s="80"/>
      <c r="SOK196" s="80"/>
      <c r="SOL196" s="80"/>
      <c r="SOM196" s="80"/>
      <c r="SON196" s="80"/>
      <c r="SOO196" s="80"/>
      <c r="SOP196" s="80"/>
      <c r="SOQ196" s="80"/>
      <c r="SOR196" s="80"/>
      <c r="SOS196" s="80"/>
      <c r="SOT196" s="80"/>
      <c r="SOU196" s="80"/>
      <c r="SOV196" s="80"/>
      <c r="SOW196" s="80"/>
      <c r="SOX196" s="80"/>
      <c r="SOY196" s="80"/>
      <c r="SOZ196" s="80"/>
      <c r="SPA196" s="80"/>
      <c r="SPB196" s="80"/>
      <c r="SPC196" s="80"/>
      <c r="SPD196" s="80"/>
      <c r="SPE196" s="80"/>
      <c r="SPF196" s="80"/>
      <c r="SPG196" s="80"/>
      <c r="SPH196" s="80"/>
      <c r="SPI196" s="80"/>
      <c r="SPJ196" s="80"/>
      <c r="SPK196" s="80"/>
      <c r="SPL196" s="80"/>
      <c r="SPM196" s="80"/>
      <c r="SPN196" s="80"/>
      <c r="SPO196" s="80"/>
      <c r="SPP196" s="80"/>
      <c r="SPQ196" s="80"/>
      <c r="SPR196" s="80"/>
      <c r="SPS196" s="80"/>
      <c r="SPT196" s="80"/>
      <c r="SPU196" s="80"/>
      <c r="SPV196" s="80"/>
      <c r="SPW196" s="80"/>
      <c r="SPX196" s="80"/>
      <c r="SPY196" s="80"/>
      <c r="SPZ196" s="80"/>
      <c r="SQA196" s="80"/>
      <c r="SQB196" s="80"/>
      <c r="SQC196" s="80"/>
      <c r="SQD196" s="80"/>
      <c r="SQE196" s="80"/>
      <c r="SQF196" s="80"/>
      <c r="SQG196" s="80"/>
      <c r="SQH196" s="80"/>
      <c r="SQI196" s="80"/>
      <c r="SQJ196" s="80"/>
      <c r="SQK196" s="80"/>
      <c r="SQL196" s="80"/>
      <c r="SQM196" s="80"/>
      <c r="SQN196" s="80"/>
      <c r="SQO196" s="80"/>
      <c r="SQP196" s="80"/>
      <c r="SQQ196" s="80"/>
      <c r="SQR196" s="80"/>
      <c r="SQS196" s="80"/>
      <c r="SQT196" s="80"/>
      <c r="SQU196" s="80"/>
      <c r="SQV196" s="80"/>
      <c r="SQW196" s="80"/>
      <c r="SQX196" s="80"/>
      <c r="SQY196" s="80"/>
      <c r="SQZ196" s="80"/>
      <c r="SRA196" s="80"/>
      <c r="SRB196" s="80"/>
      <c r="SRC196" s="80"/>
      <c r="SRD196" s="80"/>
      <c r="SRE196" s="80"/>
      <c r="SRF196" s="80"/>
      <c r="SRG196" s="80"/>
      <c r="SRH196" s="80"/>
      <c r="SRI196" s="80"/>
      <c r="SRJ196" s="80"/>
      <c r="SRK196" s="80"/>
      <c r="SRL196" s="80"/>
      <c r="SRM196" s="80"/>
      <c r="SRN196" s="80"/>
      <c r="SRO196" s="80"/>
      <c r="SRP196" s="80"/>
      <c r="SRQ196" s="80"/>
      <c r="SRR196" s="80"/>
      <c r="SRS196" s="80"/>
      <c r="SRT196" s="80"/>
      <c r="SRU196" s="80"/>
      <c r="SRV196" s="80"/>
      <c r="SRW196" s="80"/>
      <c r="SRX196" s="80"/>
      <c r="SRY196" s="80"/>
      <c r="SRZ196" s="80"/>
      <c r="SSA196" s="80"/>
      <c r="SSB196" s="80"/>
      <c r="SSC196" s="80"/>
      <c r="SSD196" s="80"/>
      <c r="SSE196" s="80"/>
      <c r="SSF196" s="80"/>
      <c r="SSG196" s="80"/>
      <c r="SSH196" s="80"/>
      <c r="SSI196" s="80"/>
      <c r="SSJ196" s="80"/>
      <c r="SSK196" s="80"/>
      <c r="SSL196" s="80"/>
      <c r="SSM196" s="80"/>
      <c r="SSN196" s="80"/>
      <c r="SSO196" s="80"/>
      <c r="SSP196" s="80"/>
      <c r="SSQ196" s="80"/>
      <c r="SSR196" s="80"/>
      <c r="SSS196" s="80"/>
      <c r="SST196" s="80"/>
      <c r="SSU196" s="80"/>
      <c r="SSV196" s="80"/>
      <c r="SSW196" s="80"/>
      <c r="SSX196" s="80"/>
      <c r="SSY196" s="80"/>
      <c r="SSZ196" s="80"/>
      <c r="STA196" s="80"/>
      <c r="STB196" s="80"/>
      <c r="STC196" s="80"/>
      <c r="STD196" s="80"/>
      <c r="STE196" s="80"/>
      <c r="STF196" s="80"/>
      <c r="STG196" s="80"/>
      <c r="STH196" s="80"/>
      <c r="STI196" s="80"/>
      <c r="STJ196" s="80"/>
      <c r="STK196" s="80"/>
      <c r="STL196" s="80"/>
      <c r="STM196" s="80"/>
      <c r="STN196" s="80"/>
      <c r="STO196" s="80"/>
      <c r="STP196" s="80"/>
      <c r="STQ196" s="80"/>
      <c r="STR196" s="80"/>
      <c r="STS196" s="80"/>
      <c r="STT196" s="80"/>
      <c r="STU196" s="80"/>
      <c r="STV196" s="80"/>
      <c r="STW196" s="80"/>
      <c r="STX196" s="80"/>
      <c r="STY196" s="80"/>
      <c r="STZ196" s="80"/>
      <c r="SUA196" s="80"/>
      <c r="SUB196" s="80"/>
      <c r="SUC196" s="80"/>
      <c r="SUD196" s="80"/>
      <c r="SUE196" s="80"/>
      <c r="SUF196" s="80"/>
      <c r="SUG196" s="80"/>
      <c r="SUH196" s="80"/>
      <c r="SUI196" s="80"/>
      <c r="SUJ196" s="80"/>
      <c r="SUK196" s="80"/>
      <c r="SUL196" s="80"/>
      <c r="SUM196" s="80"/>
      <c r="SUN196" s="80"/>
      <c r="SUO196" s="80"/>
      <c r="SUP196" s="80"/>
      <c r="SUQ196" s="80"/>
      <c r="SUR196" s="80"/>
      <c r="SUS196" s="80"/>
      <c r="SUT196" s="80"/>
      <c r="SUU196" s="80"/>
      <c r="SUV196" s="80"/>
      <c r="SUW196" s="80"/>
      <c r="SUX196" s="80"/>
      <c r="SUY196" s="80"/>
      <c r="SUZ196" s="80"/>
      <c r="SVA196" s="80"/>
      <c r="SVB196" s="80"/>
      <c r="SVC196" s="80"/>
      <c r="SVD196" s="80"/>
      <c r="SVE196" s="80"/>
      <c r="SVF196" s="80"/>
      <c r="SVG196" s="80"/>
      <c r="SVH196" s="80"/>
      <c r="SVI196" s="80"/>
      <c r="SVJ196" s="80"/>
      <c r="SVK196" s="80"/>
      <c r="SVL196" s="80"/>
      <c r="SVM196" s="80"/>
      <c r="SVN196" s="80"/>
      <c r="SVO196" s="80"/>
      <c r="SVP196" s="80"/>
      <c r="SVQ196" s="80"/>
      <c r="SVR196" s="80"/>
      <c r="SVS196" s="80"/>
      <c r="SVT196" s="80"/>
      <c r="SVU196" s="80"/>
      <c r="SVV196" s="80"/>
      <c r="SVW196" s="80"/>
      <c r="SVX196" s="80"/>
      <c r="SVY196" s="80"/>
      <c r="SVZ196" s="80"/>
      <c r="SWA196" s="80"/>
      <c r="SWB196" s="80"/>
      <c r="SWC196" s="80"/>
      <c r="SWD196" s="80"/>
      <c r="SWE196" s="80"/>
      <c r="SWF196" s="80"/>
      <c r="SWG196" s="80"/>
      <c r="SWH196" s="80"/>
      <c r="SWI196" s="80"/>
      <c r="SWJ196" s="80"/>
      <c r="SWK196" s="80"/>
      <c r="SWL196" s="80"/>
      <c r="SWM196" s="80"/>
      <c r="SWN196" s="80"/>
      <c r="SWO196" s="80"/>
      <c r="SWP196" s="80"/>
      <c r="SWQ196" s="80"/>
      <c r="SWR196" s="80"/>
      <c r="SWS196" s="80"/>
      <c r="SWT196" s="80"/>
      <c r="SWU196" s="80"/>
      <c r="SWV196" s="80"/>
      <c r="SWW196" s="80"/>
      <c r="SWX196" s="80"/>
      <c r="SWY196" s="80"/>
      <c r="SWZ196" s="80"/>
      <c r="SXA196" s="80"/>
      <c r="SXB196" s="80"/>
      <c r="SXC196" s="80"/>
      <c r="SXD196" s="80"/>
      <c r="SXE196" s="80"/>
      <c r="SXF196" s="80"/>
      <c r="SXG196" s="80"/>
      <c r="SXH196" s="80"/>
      <c r="SXI196" s="80"/>
      <c r="SXJ196" s="80"/>
      <c r="SXK196" s="80"/>
      <c r="SXL196" s="80"/>
      <c r="SXM196" s="80"/>
      <c r="SXN196" s="80"/>
      <c r="SXO196" s="80"/>
      <c r="SXP196" s="80"/>
      <c r="SXQ196" s="80"/>
      <c r="SXR196" s="80"/>
      <c r="SXS196" s="80"/>
      <c r="SXT196" s="80"/>
      <c r="SXU196" s="80"/>
      <c r="SXV196" s="80"/>
      <c r="SXW196" s="80"/>
      <c r="SXX196" s="80"/>
      <c r="SXY196" s="80"/>
      <c r="SXZ196" s="80"/>
      <c r="SYA196" s="80"/>
      <c r="SYB196" s="80"/>
      <c r="SYC196" s="80"/>
      <c r="SYD196" s="80"/>
      <c r="SYE196" s="80"/>
      <c r="SYF196" s="80"/>
      <c r="SYG196" s="80"/>
      <c r="SYH196" s="80"/>
      <c r="SYI196" s="80"/>
      <c r="SYJ196" s="80"/>
      <c r="SYK196" s="80"/>
      <c r="SYL196" s="80"/>
      <c r="SYM196" s="80"/>
      <c r="SYN196" s="80"/>
      <c r="SYO196" s="80"/>
      <c r="SYP196" s="80"/>
      <c r="SYQ196" s="80"/>
      <c r="SYR196" s="80"/>
      <c r="SYS196" s="80"/>
      <c r="SYT196" s="80"/>
      <c r="SYU196" s="80"/>
      <c r="SYV196" s="80"/>
      <c r="SYW196" s="80"/>
      <c r="SYX196" s="80"/>
      <c r="SYY196" s="80"/>
      <c r="SYZ196" s="80"/>
      <c r="SZA196" s="80"/>
      <c r="SZB196" s="80"/>
      <c r="SZC196" s="80"/>
      <c r="SZD196" s="80"/>
      <c r="SZE196" s="80"/>
      <c r="SZF196" s="80"/>
      <c r="SZG196" s="80"/>
      <c r="SZH196" s="80"/>
      <c r="SZI196" s="80"/>
      <c r="SZJ196" s="80"/>
      <c r="SZK196" s="80"/>
      <c r="SZL196" s="80"/>
      <c r="SZM196" s="80"/>
      <c r="SZN196" s="80"/>
      <c r="SZO196" s="80"/>
      <c r="SZP196" s="80"/>
      <c r="SZQ196" s="80"/>
      <c r="SZR196" s="80"/>
      <c r="SZS196" s="80"/>
      <c r="SZT196" s="80"/>
      <c r="SZU196" s="80"/>
      <c r="SZV196" s="80"/>
      <c r="SZW196" s="80"/>
      <c r="SZX196" s="80"/>
      <c r="SZY196" s="80"/>
      <c r="SZZ196" s="80"/>
      <c r="TAA196" s="80"/>
      <c r="TAB196" s="80"/>
      <c r="TAC196" s="80"/>
      <c r="TAD196" s="80"/>
      <c r="TAE196" s="80"/>
      <c r="TAF196" s="80"/>
      <c r="TAG196" s="80"/>
      <c r="TAH196" s="80"/>
      <c r="TAI196" s="80"/>
      <c r="TAJ196" s="80"/>
      <c r="TAK196" s="80"/>
      <c r="TAL196" s="80"/>
      <c r="TAM196" s="80"/>
      <c r="TAN196" s="80"/>
      <c r="TAO196" s="80"/>
      <c r="TAP196" s="80"/>
      <c r="TAQ196" s="80"/>
      <c r="TAR196" s="80"/>
      <c r="TAS196" s="80"/>
      <c r="TAT196" s="80"/>
      <c r="TAU196" s="80"/>
      <c r="TAV196" s="80"/>
      <c r="TAW196" s="80"/>
      <c r="TAX196" s="80"/>
      <c r="TAY196" s="80"/>
      <c r="TAZ196" s="80"/>
      <c r="TBA196" s="80"/>
      <c r="TBB196" s="80"/>
      <c r="TBC196" s="80"/>
      <c r="TBD196" s="80"/>
      <c r="TBE196" s="80"/>
      <c r="TBF196" s="80"/>
      <c r="TBG196" s="80"/>
      <c r="TBH196" s="80"/>
      <c r="TBI196" s="80"/>
      <c r="TBJ196" s="80"/>
      <c r="TBK196" s="80"/>
      <c r="TBL196" s="80"/>
      <c r="TBM196" s="80"/>
      <c r="TBN196" s="80"/>
      <c r="TBO196" s="80"/>
      <c r="TBP196" s="80"/>
      <c r="TBQ196" s="80"/>
      <c r="TBR196" s="80"/>
      <c r="TBS196" s="80"/>
      <c r="TBT196" s="80"/>
      <c r="TBU196" s="80"/>
      <c r="TBV196" s="80"/>
      <c r="TBW196" s="80"/>
      <c r="TBX196" s="80"/>
      <c r="TBY196" s="80"/>
      <c r="TBZ196" s="80"/>
      <c r="TCA196" s="80"/>
      <c r="TCB196" s="80"/>
      <c r="TCC196" s="80"/>
      <c r="TCD196" s="80"/>
      <c r="TCE196" s="80"/>
      <c r="TCF196" s="80"/>
      <c r="TCG196" s="80"/>
      <c r="TCH196" s="80"/>
      <c r="TCI196" s="80"/>
      <c r="TCJ196" s="80"/>
      <c r="TCK196" s="80"/>
      <c r="TCL196" s="80"/>
      <c r="TCM196" s="80"/>
      <c r="TCN196" s="80"/>
      <c r="TCO196" s="80"/>
      <c r="TCP196" s="80"/>
      <c r="TCQ196" s="80"/>
      <c r="TCR196" s="80"/>
      <c r="TCS196" s="80"/>
      <c r="TCT196" s="80"/>
      <c r="TCU196" s="80"/>
      <c r="TCV196" s="80"/>
      <c r="TCW196" s="80"/>
      <c r="TCX196" s="80"/>
      <c r="TCY196" s="80"/>
      <c r="TCZ196" s="80"/>
      <c r="TDA196" s="80"/>
      <c r="TDB196" s="80"/>
      <c r="TDC196" s="80"/>
      <c r="TDD196" s="80"/>
      <c r="TDE196" s="80"/>
      <c r="TDF196" s="80"/>
      <c r="TDG196" s="80"/>
      <c r="TDH196" s="80"/>
      <c r="TDI196" s="80"/>
      <c r="TDJ196" s="80"/>
      <c r="TDK196" s="80"/>
      <c r="TDL196" s="80"/>
      <c r="TDM196" s="80"/>
      <c r="TDN196" s="80"/>
      <c r="TDO196" s="80"/>
      <c r="TDP196" s="80"/>
      <c r="TDQ196" s="80"/>
      <c r="TDR196" s="80"/>
      <c r="TDS196" s="80"/>
      <c r="TDT196" s="80"/>
      <c r="TDU196" s="80"/>
      <c r="TDV196" s="80"/>
      <c r="TDW196" s="80"/>
      <c r="TDX196" s="80"/>
      <c r="TDY196" s="80"/>
      <c r="TDZ196" s="80"/>
      <c r="TEA196" s="80"/>
      <c r="TEB196" s="80"/>
      <c r="TEC196" s="80"/>
      <c r="TED196" s="80"/>
      <c r="TEE196" s="80"/>
      <c r="TEF196" s="80"/>
      <c r="TEG196" s="80"/>
      <c r="TEH196" s="80"/>
      <c r="TEI196" s="80"/>
      <c r="TEJ196" s="80"/>
      <c r="TEK196" s="80"/>
      <c r="TEL196" s="80"/>
      <c r="TEM196" s="80"/>
      <c r="TEN196" s="80"/>
      <c r="TEO196" s="80"/>
      <c r="TEP196" s="80"/>
      <c r="TEQ196" s="80"/>
      <c r="TER196" s="80"/>
      <c r="TES196" s="80"/>
      <c r="TET196" s="80"/>
      <c r="TEU196" s="80"/>
      <c r="TEV196" s="80"/>
      <c r="TEW196" s="80"/>
      <c r="TEX196" s="80"/>
      <c r="TEY196" s="80"/>
      <c r="TEZ196" s="80"/>
      <c r="TFA196" s="80"/>
      <c r="TFB196" s="80"/>
      <c r="TFC196" s="80"/>
      <c r="TFD196" s="80"/>
      <c r="TFE196" s="80"/>
      <c r="TFF196" s="80"/>
      <c r="TFG196" s="80"/>
      <c r="TFH196" s="80"/>
      <c r="TFI196" s="80"/>
      <c r="TFJ196" s="80"/>
      <c r="TFK196" s="80"/>
      <c r="TFL196" s="80"/>
      <c r="TFM196" s="80"/>
      <c r="TFN196" s="80"/>
      <c r="TFO196" s="80"/>
      <c r="TFP196" s="80"/>
      <c r="TFQ196" s="80"/>
      <c r="TFR196" s="80"/>
      <c r="TFS196" s="80"/>
      <c r="TFT196" s="80"/>
      <c r="TFU196" s="80"/>
      <c r="TFV196" s="80"/>
      <c r="TFW196" s="80"/>
      <c r="TFX196" s="80"/>
      <c r="TFY196" s="80"/>
      <c r="TFZ196" s="80"/>
      <c r="TGA196" s="80"/>
      <c r="TGB196" s="80"/>
      <c r="TGC196" s="80"/>
      <c r="TGD196" s="80"/>
      <c r="TGE196" s="80"/>
      <c r="TGF196" s="80"/>
      <c r="TGG196" s="80"/>
      <c r="TGH196" s="80"/>
      <c r="TGI196" s="80"/>
      <c r="TGJ196" s="80"/>
      <c r="TGK196" s="80"/>
      <c r="TGL196" s="80"/>
      <c r="TGM196" s="80"/>
      <c r="TGN196" s="80"/>
      <c r="TGO196" s="80"/>
      <c r="TGP196" s="80"/>
      <c r="TGQ196" s="80"/>
      <c r="TGR196" s="80"/>
      <c r="TGS196" s="80"/>
      <c r="TGT196" s="80"/>
      <c r="TGU196" s="80"/>
      <c r="TGV196" s="80"/>
      <c r="TGW196" s="80"/>
      <c r="TGX196" s="80"/>
      <c r="TGY196" s="80"/>
      <c r="TGZ196" s="80"/>
      <c r="THA196" s="80"/>
      <c r="THB196" s="80"/>
      <c r="THC196" s="80"/>
      <c r="THD196" s="80"/>
      <c r="THE196" s="80"/>
      <c r="THF196" s="80"/>
      <c r="THG196" s="80"/>
      <c r="THH196" s="80"/>
      <c r="THI196" s="80"/>
      <c r="THJ196" s="80"/>
      <c r="THK196" s="80"/>
      <c r="THL196" s="80"/>
      <c r="THM196" s="80"/>
      <c r="THN196" s="80"/>
      <c r="THO196" s="80"/>
      <c r="THP196" s="80"/>
      <c r="THQ196" s="80"/>
      <c r="THR196" s="80"/>
      <c r="THS196" s="80"/>
      <c r="THT196" s="80"/>
      <c r="THU196" s="80"/>
      <c r="THV196" s="80"/>
      <c r="THW196" s="80"/>
      <c r="THX196" s="80"/>
      <c r="THY196" s="80"/>
      <c r="THZ196" s="80"/>
      <c r="TIA196" s="80"/>
      <c r="TIB196" s="80"/>
      <c r="TIC196" s="80"/>
      <c r="TID196" s="80"/>
      <c r="TIE196" s="80"/>
      <c r="TIF196" s="80"/>
      <c r="TIG196" s="80"/>
      <c r="TIH196" s="80"/>
      <c r="TII196" s="80"/>
      <c r="TIJ196" s="80"/>
      <c r="TIK196" s="80"/>
      <c r="TIL196" s="80"/>
      <c r="TIM196" s="80"/>
      <c r="TIN196" s="80"/>
      <c r="TIO196" s="80"/>
      <c r="TIP196" s="80"/>
      <c r="TIQ196" s="80"/>
      <c r="TIR196" s="80"/>
      <c r="TIS196" s="80"/>
      <c r="TIT196" s="80"/>
      <c r="TIU196" s="80"/>
      <c r="TIV196" s="80"/>
      <c r="TIW196" s="80"/>
      <c r="TIX196" s="80"/>
      <c r="TIY196" s="80"/>
      <c r="TIZ196" s="80"/>
      <c r="TJA196" s="80"/>
      <c r="TJB196" s="80"/>
      <c r="TJC196" s="80"/>
      <c r="TJD196" s="80"/>
      <c r="TJE196" s="80"/>
      <c r="TJF196" s="80"/>
      <c r="TJG196" s="80"/>
      <c r="TJH196" s="80"/>
      <c r="TJI196" s="80"/>
      <c r="TJJ196" s="80"/>
      <c r="TJK196" s="80"/>
      <c r="TJL196" s="80"/>
      <c r="TJM196" s="80"/>
      <c r="TJN196" s="80"/>
      <c r="TJO196" s="80"/>
      <c r="TJP196" s="80"/>
      <c r="TJQ196" s="80"/>
      <c r="TJR196" s="80"/>
      <c r="TJS196" s="80"/>
      <c r="TJT196" s="80"/>
      <c r="TJU196" s="80"/>
      <c r="TJV196" s="80"/>
      <c r="TJW196" s="80"/>
      <c r="TJX196" s="80"/>
      <c r="TJY196" s="80"/>
      <c r="TJZ196" s="80"/>
      <c r="TKA196" s="80"/>
      <c r="TKB196" s="80"/>
      <c r="TKC196" s="80"/>
      <c r="TKD196" s="80"/>
      <c r="TKE196" s="80"/>
      <c r="TKF196" s="80"/>
      <c r="TKG196" s="80"/>
      <c r="TKH196" s="80"/>
      <c r="TKI196" s="80"/>
      <c r="TKJ196" s="80"/>
      <c r="TKK196" s="80"/>
      <c r="TKL196" s="80"/>
      <c r="TKM196" s="80"/>
      <c r="TKN196" s="80"/>
      <c r="TKO196" s="80"/>
      <c r="TKP196" s="80"/>
      <c r="TKQ196" s="80"/>
      <c r="TKR196" s="80"/>
      <c r="TKS196" s="80"/>
      <c r="TKT196" s="80"/>
      <c r="TKU196" s="80"/>
      <c r="TKV196" s="80"/>
      <c r="TKW196" s="80"/>
      <c r="TKX196" s="80"/>
      <c r="TKY196" s="80"/>
      <c r="TKZ196" s="80"/>
      <c r="TLA196" s="80"/>
      <c r="TLB196" s="80"/>
      <c r="TLC196" s="80"/>
      <c r="TLD196" s="80"/>
      <c r="TLE196" s="80"/>
      <c r="TLF196" s="80"/>
      <c r="TLG196" s="80"/>
      <c r="TLH196" s="80"/>
      <c r="TLI196" s="80"/>
      <c r="TLJ196" s="80"/>
      <c r="TLK196" s="80"/>
      <c r="TLL196" s="80"/>
      <c r="TLM196" s="80"/>
      <c r="TLN196" s="80"/>
      <c r="TLO196" s="80"/>
      <c r="TLP196" s="80"/>
      <c r="TLQ196" s="80"/>
      <c r="TLR196" s="80"/>
      <c r="TLS196" s="80"/>
      <c r="TLT196" s="80"/>
      <c r="TLU196" s="80"/>
      <c r="TLV196" s="80"/>
      <c r="TLW196" s="80"/>
      <c r="TLX196" s="80"/>
      <c r="TLY196" s="80"/>
      <c r="TLZ196" s="80"/>
      <c r="TMA196" s="80"/>
      <c r="TMB196" s="80"/>
      <c r="TMC196" s="80"/>
      <c r="TMD196" s="80"/>
      <c r="TME196" s="80"/>
      <c r="TMF196" s="80"/>
      <c r="TMG196" s="80"/>
      <c r="TMH196" s="80"/>
      <c r="TMI196" s="80"/>
      <c r="TMJ196" s="80"/>
      <c r="TMK196" s="80"/>
      <c r="TML196" s="80"/>
      <c r="TMM196" s="80"/>
      <c r="TMN196" s="80"/>
      <c r="TMO196" s="80"/>
      <c r="TMP196" s="80"/>
      <c r="TMQ196" s="80"/>
      <c r="TMR196" s="80"/>
      <c r="TMS196" s="80"/>
      <c r="TMT196" s="80"/>
      <c r="TMU196" s="80"/>
      <c r="TMV196" s="80"/>
      <c r="TMW196" s="80"/>
      <c r="TMX196" s="80"/>
      <c r="TMY196" s="80"/>
      <c r="TMZ196" s="80"/>
      <c r="TNA196" s="80"/>
      <c r="TNB196" s="80"/>
      <c r="TNC196" s="80"/>
      <c r="TND196" s="80"/>
      <c r="TNE196" s="80"/>
      <c r="TNF196" s="80"/>
      <c r="TNG196" s="80"/>
      <c r="TNH196" s="80"/>
      <c r="TNI196" s="80"/>
      <c r="TNJ196" s="80"/>
      <c r="TNK196" s="80"/>
      <c r="TNL196" s="80"/>
      <c r="TNM196" s="80"/>
      <c r="TNN196" s="80"/>
      <c r="TNO196" s="80"/>
      <c r="TNP196" s="80"/>
      <c r="TNQ196" s="80"/>
      <c r="TNR196" s="80"/>
      <c r="TNS196" s="80"/>
      <c r="TNT196" s="80"/>
      <c r="TNU196" s="80"/>
      <c r="TNV196" s="80"/>
      <c r="TNW196" s="80"/>
      <c r="TNX196" s="80"/>
      <c r="TNY196" s="80"/>
      <c r="TNZ196" s="80"/>
      <c r="TOA196" s="80"/>
      <c r="TOB196" s="80"/>
      <c r="TOC196" s="80"/>
      <c r="TOD196" s="80"/>
      <c r="TOE196" s="80"/>
      <c r="TOF196" s="80"/>
      <c r="TOG196" s="80"/>
      <c r="TOH196" s="80"/>
      <c r="TOI196" s="80"/>
      <c r="TOJ196" s="80"/>
      <c r="TOK196" s="80"/>
      <c r="TOL196" s="80"/>
      <c r="TOM196" s="80"/>
      <c r="TON196" s="80"/>
      <c r="TOO196" s="80"/>
      <c r="TOP196" s="80"/>
      <c r="TOQ196" s="80"/>
      <c r="TOR196" s="80"/>
      <c r="TOS196" s="80"/>
      <c r="TOT196" s="80"/>
      <c r="TOU196" s="80"/>
      <c r="TOV196" s="80"/>
      <c r="TOW196" s="80"/>
      <c r="TOX196" s="80"/>
      <c r="TOY196" s="80"/>
      <c r="TOZ196" s="80"/>
      <c r="TPA196" s="80"/>
      <c r="TPB196" s="80"/>
      <c r="TPC196" s="80"/>
      <c r="TPD196" s="80"/>
      <c r="TPE196" s="80"/>
      <c r="TPF196" s="80"/>
      <c r="TPG196" s="80"/>
      <c r="TPH196" s="80"/>
      <c r="TPI196" s="80"/>
      <c r="TPJ196" s="80"/>
      <c r="TPK196" s="80"/>
      <c r="TPL196" s="80"/>
      <c r="TPM196" s="80"/>
      <c r="TPN196" s="80"/>
      <c r="TPO196" s="80"/>
      <c r="TPP196" s="80"/>
      <c r="TPQ196" s="80"/>
      <c r="TPR196" s="80"/>
      <c r="TPS196" s="80"/>
      <c r="TPT196" s="80"/>
      <c r="TPU196" s="80"/>
      <c r="TPV196" s="80"/>
      <c r="TPW196" s="80"/>
      <c r="TPX196" s="80"/>
      <c r="TPY196" s="80"/>
      <c r="TPZ196" s="80"/>
      <c r="TQA196" s="80"/>
      <c r="TQB196" s="80"/>
      <c r="TQC196" s="80"/>
      <c r="TQD196" s="80"/>
      <c r="TQE196" s="80"/>
      <c r="TQF196" s="80"/>
      <c r="TQG196" s="80"/>
      <c r="TQH196" s="80"/>
      <c r="TQI196" s="80"/>
      <c r="TQJ196" s="80"/>
      <c r="TQK196" s="80"/>
      <c r="TQL196" s="80"/>
      <c r="TQM196" s="80"/>
      <c r="TQN196" s="80"/>
      <c r="TQO196" s="80"/>
      <c r="TQP196" s="80"/>
      <c r="TQQ196" s="80"/>
      <c r="TQR196" s="80"/>
      <c r="TQS196" s="80"/>
      <c r="TQT196" s="80"/>
      <c r="TQU196" s="80"/>
      <c r="TQV196" s="80"/>
      <c r="TQW196" s="80"/>
      <c r="TQX196" s="80"/>
      <c r="TQY196" s="80"/>
      <c r="TQZ196" s="80"/>
      <c r="TRA196" s="80"/>
      <c r="TRB196" s="80"/>
      <c r="TRC196" s="80"/>
      <c r="TRD196" s="80"/>
      <c r="TRE196" s="80"/>
      <c r="TRF196" s="80"/>
      <c r="TRG196" s="80"/>
      <c r="TRH196" s="80"/>
      <c r="TRI196" s="80"/>
      <c r="TRJ196" s="80"/>
      <c r="TRK196" s="80"/>
      <c r="TRL196" s="80"/>
      <c r="TRM196" s="80"/>
      <c r="TRN196" s="80"/>
      <c r="TRO196" s="80"/>
      <c r="TRP196" s="80"/>
      <c r="TRQ196" s="80"/>
      <c r="TRR196" s="80"/>
      <c r="TRS196" s="80"/>
      <c r="TRT196" s="80"/>
      <c r="TRU196" s="80"/>
      <c r="TRV196" s="80"/>
      <c r="TRW196" s="80"/>
      <c r="TRX196" s="80"/>
      <c r="TRY196" s="80"/>
      <c r="TRZ196" s="80"/>
      <c r="TSA196" s="80"/>
      <c r="TSB196" s="80"/>
      <c r="TSC196" s="80"/>
      <c r="TSD196" s="80"/>
      <c r="TSE196" s="80"/>
      <c r="TSF196" s="80"/>
      <c r="TSG196" s="80"/>
      <c r="TSH196" s="80"/>
      <c r="TSI196" s="80"/>
      <c r="TSJ196" s="80"/>
      <c r="TSK196" s="80"/>
      <c r="TSL196" s="80"/>
      <c r="TSM196" s="80"/>
      <c r="TSN196" s="80"/>
      <c r="TSO196" s="80"/>
      <c r="TSP196" s="80"/>
      <c r="TSQ196" s="80"/>
      <c r="TSR196" s="80"/>
      <c r="TSS196" s="80"/>
      <c r="TST196" s="80"/>
      <c r="TSU196" s="80"/>
      <c r="TSV196" s="80"/>
      <c r="TSW196" s="80"/>
      <c r="TSX196" s="80"/>
      <c r="TSY196" s="80"/>
      <c r="TSZ196" s="80"/>
      <c r="TTA196" s="80"/>
      <c r="TTB196" s="80"/>
      <c r="TTC196" s="80"/>
      <c r="TTD196" s="80"/>
      <c r="TTE196" s="80"/>
      <c r="TTF196" s="80"/>
      <c r="TTG196" s="80"/>
      <c r="TTH196" s="80"/>
      <c r="TTI196" s="80"/>
      <c r="TTJ196" s="80"/>
      <c r="TTK196" s="80"/>
      <c r="TTL196" s="80"/>
      <c r="TTM196" s="80"/>
      <c r="TTN196" s="80"/>
      <c r="TTO196" s="80"/>
      <c r="TTP196" s="80"/>
      <c r="TTQ196" s="80"/>
      <c r="TTR196" s="80"/>
      <c r="TTS196" s="80"/>
      <c r="TTT196" s="80"/>
      <c r="TTU196" s="80"/>
      <c r="TTV196" s="80"/>
      <c r="TTW196" s="80"/>
      <c r="TTX196" s="80"/>
      <c r="TTY196" s="80"/>
      <c r="TTZ196" s="80"/>
      <c r="TUA196" s="80"/>
      <c r="TUB196" s="80"/>
      <c r="TUC196" s="80"/>
      <c r="TUD196" s="80"/>
      <c r="TUE196" s="80"/>
      <c r="TUF196" s="80"/>
      <c r="TUG196" s="80"/>
      <c r="TUH196" s="80"/>
      <c r="TUI196" s="80"/>
      <c r="TUJ196" s="80"/>
      <c r="TUK196" s="80"/>
      <c r="TUL196" s="80"/>
      <c r="TUM196" s="80"/>
      <c r="TUN196" s="80"/>
      <c r="TUO196" s="80"/>
      <c r="TUP196" s="80"/>
      <c r="TUQ196" s="80"/>
      <c r="TUR196" s="80"/>
      <c r="TUS196" s="80"/>
      <c r="TUT196" s="80"/>
      <c r="TUU196" s="80"/>
      <c r="TUV196" s="80"/>
      <c r="TUW196" s="80"/>
      <c r="TUX196" s="80"/>
      <c r="TUY196" s="80"/>
      <c r="TUZ196" s="80"/>
      <c r="TVA196" s="80"/>
      <c r="TVB196" s="80"/>
      <c r="TVC196" s="80"/>
      <c r="TVD196" s="80"/>
      <c r="TVE196" s="80"/>
      <c r="TVF196" s="80"/>
      <c r="TVG196" s="80"/>
      <c r="TVH196" s="80"/>
      <c r="TVI196" s="80"/>
      <c r="TVJ196" s="80"/>
      <c r="TVK196" s="80"/>
      <c r="TVL196" s="80"/>
      <c r="TVM196" s="80"/>
      <c r="TVN196" s="80"/>
      <c r="TVO196" s="80"/>
      <c r="TVP196" s="80"/>
      <c r="TVQ196" s="80"/>
      <c r="TVR196" s="80"/>
      <c r="TVS196" s="80"/>
      <c r="TVT196" s="80"/>
      <c r="TVU196" s="80"/>
      <c r="TVV196" s="80"/>
      <c r="TVW196" s="80"/>
      <c r="TVX196" s="80"/>
      <c r="TVY196" s="80"/>
      <c r="TVZ196" s="80"/>
      <c r="TWA196" s="80"/>
      <c r="TWB196" s="80"/>
      <c r="TWC196" s="80"/>
      <c r="TWD196" s="80"/>
      <c r="TWE196" s="80"/>
      <c r="TWF196" s="80"/>
      <c r="TWG196" s="80"/>
      <c r="TWH196" s="80"/>
      <c r="TWI196" s="80"/>
      <c r="TWJ196" s="80"/>
      <c r="TWK196" s="80"/>
      <c r="TWL196" s="80"/>
      <c r="TWM196" s="80"/>
      <c r="TWN196" s="80"/>
      <c r="TWO196" s="80"/>
      <c r="TWP196" s="80"/>
      <c r="TWQ196" s="80"/>
      <c r="TWR196" s="80"/>
      <c r="TWS196" s="80"/>
      <c r="TWT196" s="80"/>
      <c r="TWU196" s="80"/>
      <c r="TWV196" s="80"/>
      <c r="TWW196" s="80"/>
      <c r="TWX196" s="80"/>
      <c r="TWY196" s="80"/>
      <c r="TWZ196" s="80"/>
      <c r="TXA196" s="80"/>
      <c r="TXB196" s="80"/>
      <c r="TXC196" s="80"/>
      <c r="TXD196" s="80"/>
      <c r="TXE196" s="80"/>
      <c r="TXF196" s="80"/>
      <c r="TXG196" s="80"/>
      <c r="TXH196" s="80"/>
      <c r="TXI196" s="80"/>
      <c r="TXJ196" s="80"/>
      <c r="TXK196" s="80"/>
      <c r="TXL196" s="80"/>
      <c r="TXM196" s="80"/>
      <c r="TXN196" s="80"/>
      <c r="TXO196" s="80"/>
      <c r="TXP196" s="80"/>
      <c r="TXQ196" s="80"/>
      <c r="TXR196" s="80"/>
      <c r="TXS196" s="80"/>
      <c r="TXT196" s="80"/>
      <c r="TXU196" s="80"/>
      <c r="TXV196" s="80"/>
      <c r="TXW196" s="80"/>
      <c r="TXX196" s="80"/>
      <c r="TXY196" s="80"/>
      <c r="TXZ196" s="80"/>
      <c r="TYA196" s="80"/>
      <c r="TYB196" s="80"/>
      <c r="TYC196" s="80"/>
      <c r="TYD196" s="80"/>
      <c r="TYE196" s="80"/>
      <c r="TYF196" s="80"/>
      <c r="TYG196" s="80"/>
      <c r="TYH196" s="80"/>
      <c r="TYI196" s="80"/>
      <c r="TYJ196" s="80"/>
      <c r="TYK196" s="80"/>
      <c r="TYL196" s="80"/>
      <c r="TYM196" s="80"/>
      <c r="TYN196" s="80"/>
      <c r="TYO196" s="80"/>
      <c r="TYP196" s="80"/>
      <c r="TYQ196" s="80"/>
      <c r="TYR196" s="80"/>
      <c r="TYS196" s="80"/>
      <c r="TYT196" s="80"/>
      <c r="TYU196" s="80"/>
      <c r="TYV196" s="80"/>
      <c r="TYW196" s="80"/>
      <c r="TYX196" s="80"/>
      <c r="TYY196" s="80"/>
      <c r="TYZ196" s="80"/>
      <c r="TZA196" s="80"/>
      <c r="TZB196" s="80"/>
      <c r="TZC196" s="80"/>
      <c r="TZD196" s="80"/>
      <c r="TZE196" s="80"/>
      <c r="TZF196" s="80"/>
      <c r="TZG196" s="80"/>
      <c r="TZH196" s="80"/>
      <c r="TZI196" s="80"/>
      <c r="TZJ196" s="80"/>
      <c r="TZK196" s="80"/>
      <c r="TZL196" s="80"/>
      <c r="TZM196" s="80"/>
      <c r="TZN196" s="80"/>
      <c r="TZO196" s="80"/>
      <c r="TZP196" s="80"/>
      <c r="TZQ196" s="80"/>
      <c r="TZR196" s="80"/>
      <c r="TZS196" s="80"/>
      <c r="TZT196" s="80"/>
      <c r="TZU196" s="80"/>
      <c r="TZV196" s="80"/>
      <c r="TZW196" s="80"/>
      <c r="TZX196" s="80"/>
      <c r="TZY196" s="80"/>
      <c r="TZZ196" s="80"/>
      <c r="UAA196" s="80"/>
      <c r="UAB196" s="80"/>
      <c r="UAC196" s="80"/>
      <c r="UAD196" s="80"/>
      <c r="UAE196" s="80"/>
      <c r="UAF196" s="80"/>
      <c r="UAG196" s="80"/>
      <c r="UAH196" s="80"/>
      <c r="UAI196" s="80"/>
      <c r="UAJ196" s="80"/>
      <c r="UAK196" s="80"/>
      <c r="UAL196" s="80"/>
      <c r="UAM196" s="80"/>
      <c r="UAN196" s="80"/>
      <c r="UAO196" s="80"/>
      <c r="UAP196" s="80"/>
      <c r="UAQ196" s="80"/>
      <c r="UAR196" s="80"/>
      <c r="UAS196" s="80"/>
      <c r="UAT196" s="80"/>
      <c r="UAU196" s="80"/>
      <c r="UAV196" s="80"/>
      <c r="UAW196" s="80"/>
      <c r="UAX196" s="80"/>
      <c r="UAY196" s="80"/>
      <c r="UAZ196" s="80"/>
      <c r="UBA196" s="80"/>
      <c r="UBB196" s="80"/>
      <c r="UBC196" s="80"/>
      <c r="UBD196" s="80"/>
      <c r="UBE196" s="80"/>
      <c r="UBF196" s="80"/>
      <c r="UBG196" s="80"/>
      <c r="UBH196" s="80"/>
      <c r="UBI196" s="80"/>
      <c r="UBJ196" s="80"/>
      <c r="UBK196" s="80"/>
      <c r="UBL196" s="80"/>
      <c r="UBM196" s="80"/>
      <c r="UBN196" s="80"/>
      <c r="UBO196" s="80"/>
      <c r="UBP196" s="80"/>
      <c r="UBQ196" s="80"/>
      <c r="UBR196" s="80"/>
      <c r="UBS196" s="80"/>
      <c r="UBT196" s="80"/>
      <c r="UBU196" s="80"/>
      <c r="UBV196" s="80"/>
      <c r="UBW196" s="80"/>
      <c r="UBX196" s="80"/>
      <c r="UBY196" s="80"/>
      <c r="UBZ196" s="80"/>
      <c r="UCA196" s="80"/>
      <c r="UCB196" s="80"/>
      <c r="UCC196" s="80"/>
      <c r="UCD196" s="80"/>
      <c r="UCE196" s="80"/>
      <c r="UCF196" s="80"/>
      <c r="UCG196" s="80"/>
      <c r="UCH196" s="80"/>
      <c r="UCI196" s="80"/>
      <c r="UCJ196" s="80"/>
      <c r="UCK196" s="80"/>
      <c r="UCL196" s="80"/>
      <c r="UCM196" s="80"/>
      <c r="UCN196" s="80"/>
      <c r="UCO196" s="80"/>
      <c r="UCP196" s="80"/>
      <c r="UCQ196" s="80"/>
      <c r="UCR196" s="80"/>
      <c r="UCS196" s="80"/>
      <c r="UCT196" s="80"/>
      <c r="UCU196" s="80"/>
      <c r="UCV196" s="80"/>
      <c r="UCW196" s="80"/>
      <c r="UCX196" s="80"/>
      <c r="UCY196" s="80"/>
      <c r="UCZ196" s="80"/>
      <c r="UDA196" s="80"/>
      <c r="UDB196" s="80"/>
      <c r="UDC196" s="80"/>
      <c r="UDD196" s="80"/>
      <c r="UDE196" s="80"/>
      <c r="UDF196" s="80"/>
      <c r="UDG196" s="80"/>
      <c r="UDH196" s="80"/>
      <c r="UDI196" s="80"/>
      <c r="UDJ196" s="80"/>
      <c r="UDK196" s="80"/>
      <c r="UDL196" s="80"/>
      <c r="UDM196" s="80"/>
      <c r="UDN196" s="80"/>
      <c r="UDO196" s="80"/>
      <c r="UDP196" s="80"/>
      <c r="UDQ196" s="80"/>
      <c r="UDR196" s="80"/>
      <c r="UDS196" s="80"/>
      <c r="UDT196" s="80"/>
      <c r="UDU196" s="80"/>
      <c r="UDV196" s="80"/>
      <c r="UDW196" s="80"/>
      <c r="UDX196" s="80"/>
      <c r="UDY196" s="80"/>
      <c r="UDZ196" s="80"/>
      <c r="UEA196" s="80"/>
      <c r="UEB196" s="80"/>
      <c r="UEC196" s="80"/>
      <c r="UED196" s="80"/>
      <c r="UEE196" s="80"/>
      <c r="UEF196" s="80"/>
      <c r="UEG196" s="80"/>
      <c r="UEH196" s="80"/>
      <c r="UEI196" s="80"/>
      <c r="UEJ196" s="80"/>
      <c r="UEK196" s="80"/>
      <c r="UEL196" s="80"/>
      <c r="UEM196" s="80"/>
      <c r="UEN196" s="80"/>
      <c r="UEO196" s="80"/>
      <c r="UEP196" s="80"/>
      <c r="UEQ196" s="80"/>
      <c r="UER196" s="80"/>
      <c r="UES196" s="80"/>
      <c r="UET196" s="80"/>
      <c r="UEU196" s="80"/>
      <c r="UEV196" s="80"/>
      <c r="UEW196" s="80"/>
      <c r="UEX196" s="80"/>
      <c r="UEY196" s="80"/>
      <c r="UEZ196" s="80"/>
      <c r="UFA196" s="80"/>
      <c r="UFB196" s="80"/>
      <c r="UFC196" s="80"/>
      <c r="UFD196" s="80"/>
      <c r="UFE196" s="80"/>
      <c r="UFF196" s="80"/>
      <c r="UFG196" s="80"/>
      <c r="UFH196" s="80"/>
      <c r="UFI196" s="80"/>
      <c r="UFJ196" s="80"/>
      <c r="UFK196" s="80"/>
      <c r="UFL196" s="80"/>
      <c r="UFM196" s="80"/>
      <c r="UFN196" s="80"/>
      <c r="UFO196" s="80"/>
      <c r="UFP196" s="80"/>
      <c r="UFQ196" s="80"/>
      <c r="UFR196" s="80"/>
      <c r="UFS196" s="80"/>
      <c r="UFT196" s="80"/>
      <c r="UFU196" s="80"/>
      <c r="UFV196" s="80"/>
      <c r="UFW196" s="80"/>
      <c r="UFX196" s="80"/>
      <c r="UFY196" s="80"/>
      <c r="UFZ196" s="80"/>
      <c r="UGA196" s="80"/>
      <c r="UGB196" s="80"/>
      <c r="UGC196" s="80"/>
      <c r="UGD196" s="80"/>
      <c r="UGE196" s="80"/>
      <c r="UGF196" s="80"/>
      <c r="UGG196" s="80"/>
      <c r="UGH196" s="80"/>
      <c r="UGI196" s="80"/>
      <c r="UGJ196" s="80"/>
      <c r="UGK196" s="80"/>
      <c r="UGL196" s="80"/>
      <c r="UGM196" s="80"/>
      <c r="UGN196" s="80"/>
      <c r="UGO196" s="80"/>
      <c r="UGP196" s="80"/>
      <c r="UGQ196" s="80"/>
      <c r="UGR196" s="80"/>
      <c r="UGS196" s="80"/>
      <c r="UGT196" s="80"/>
      <c r="UGU196" s="80"/>
      <c r="UGV196" s="80"/>
      <c r="UGW196" s="80"/>
      <c r="UGX196" s="80"/>
      <c r="UGY196" s="80"/>
      <c r="UGZ196" s="80"/>
      <c r="UHA196" s="80"/>
      <c r="UHB196" s="80"/>
      <c r="UHC196" s="80"/>
      <c r="UHD196" s="80"/>
      <c r="UHE196" s="80"/>
      <c r="UHF196" s="80"/>
      <c r="UHG196" s="80"/>
      <c r="UHH196" s="80"/>
      <c r="UHI196" s="80"/>
      <c r="UHJ196" s="80"/>
      <c r="UHK196" s="80"/>
      <c r="UHL196" s="80"/>
      <c r="UHM196" s="80"/>
      <c r="UHN196" s="80"/>
      <c r="UHO196" s="80"/>
      <c r="UHP196" s="80"/>
      <c r="UHQ196" s="80"/>
      <c r="UHR196" s="80"/>
      <c r="UHS196" s="80"/>
      <c r="UHT196" s="80"/>
      <c r="UHU196" s="80"/>
      <c r="UHV196" s="80"/>
      <c r="UHW196" s="80"/>
      <c r="UHX196" s="80"/>
      <c r="UHY196" s="80"/>
      <c r="UHZ196" s="80"/>
      <c r="UIA196" s="80"/>
      <c r="UIB196" s="80"/>
      <c r="UIC196" s="80"/>
      <c r="UID196" s="80"/>
      <c r="UIE196" s="80"/>
      <c r="UIF196" s="80"/>
      <c r="UIG196" s="80"/>
      <c r="UIH196" s="80"/>
      <c r="UII196" s="80"/>
      <c r="UIJ196" s="80"/>
      <c r="UIK196" s="80"/>
      <c r="UIL196" s="80"/>
      <c r="UIM196" s="80"/>
      <c r="UIN196" s="80"/>
      <c r="UIO196" s="80"/>
      <c r="UIP196" s="80"/>
      <c r="UIQ196" s="80"/>
      <c r="UIR196" s="80"/>
      <c r="UIS196" s="80"/>
      <c r="UIT196" s="80"/>
      <c r="UIU196" s="80"/>
      <c r="UIV196" s="80"/>
      <c r="UIW196" s="80"/>
      <c r="UIX196" s="80"/>
      <c r="UIY196" s="80"/>
      <c r="UIZ196" s="80"/>
      <c r="UJA196" s="80"/>
      <c r="UJB196" s="80"/>
      <c r="UJC196" s="80"/>
      <c r="UJD196" s="80"/>
      <c r="UJE196" s="80"/>
      <c r="UJF196" s="80"/>
      <c r="UJG196" s="80"/>
      <c r="UJH196" s="80"/>
      <c r="UJI196" s="80"/>
      <c r="UJJ196" s="80"/>
      <c r="UJK196" s="80"/>
      <c r="UJL196" s="80"/>
      <c r="UJM196" s="80"/>
      <c r="UJN196" s="80"/>
      <c r="UJO196" s="80"/>
      <c r="UJP196" s="80"/>
      <c r="UJQ196" s="80"/>
      <c r="UJR196" s="80"/>
      <c r="UJS196" s="80"/>
      <c r="UJT196" s="80"/>
      <c r="UJU196" s="80"/>
      <c r="UJV196" s="80"/>
      <c r="UJW196" s="80"/>
      <c r="UJX196" s="80"/>
      <c r="UJY196" s="80"/>
      <c r="UJZ196" s="80"/>
      <c r="UKA196" s="80"/>
      <c r="UKB196" s="80"/>
      <c r="UKC196" s="80"/>
      <c r="UKD196" s="80"/>
      <c r="UKE196" s="80"/>
      <c r="UKF196" s="80"/>
      <c r="UKG196" s="80"/>
      <c r="UKH196" s="80"/>
      <c r="UKI196" s="80"/>
      <c r="UKJ196" s="80"/>
      <c r="UKK196" s="80"/>
      <c r="UKL196" s="80"/>
      <c r="UKM196" s="80"/>
      <c r="UKN196" s="80"/>
      <c r="UKO196" s="80"/>
      <c r="UKP196" s="80"/>
      <c r="UKQ196" s="80"/>
      <c r="UKR196" s="80"/>
      <c r="UKS196" s="80"/>
      <c r="UKT196" s="80"/>
      <c r="UKU196" s="80"/>
      <c r="UKV196" s="80"/>
      <c r="UKW196" s="80"/>
      <c r="UKX196" s="80"/>
      <c r="UKY196" s="80"/>
      <c r="UKZ196" s="80"/>
      <c r="ULA196" s="80"/>
      <c r="ULB196" s="80"/>
      <c r="ULC196" s="80"/>
      <c r="ULD196" s="80"/>
      <c r="ULE196" s="80"/>
      <c r="ULF196" s="80"/>
      <c r="ULG196" s="80"/>
      <c r="ULH196" s="80"/>
      <c r="ULI196" s="80"/>
      <c r="ULJ196" s="80"/>
      <c r="ULK196" s="80"/>
      <c r="ULL196" s="80"/>
      <c r="ULM196" s="80"/>
      <c r="ULN196" s="80"/>
      <c r="ULO196" s="80"/>
      <c r="ULP196" s="80"/>
      <c r="ULQ196" s="80"/>
      <c r="ULR196" s="80"/>
      <c r="ULS196" s="80"/>
      <c r="ULT196" s="80"/>
      <c r="ULU196" s="80"/>
      <c r="ULV196" s="80"/>
      <c r="ULW196" s="80"/>
      <c r="ULX196" s="80"/>
      <c r="ULY196" s="80"/>
      <c r="ULZ196" s="80"/>
      <c r="UMA196" s="80"/>
      <c r="UMB196" s="80"/>
      <c r="UMC196" s="80"/>
      <c r="UMD196" s="80"/>
      <c r="UME196" s="80"/>
      <c r="UMF196" s="80"/>
      <c r="UMG196" s="80"/>
      <c r="UMH196" s="80"/>
      <c r="UMI196" s="80"/>
      <c r="UMJ196" s="80"/>
      <c r="UMK196" s="80"/>
      <c r="UML196" s="80"/>
      <c r="UMM196" s="80"/>
      <c r="UMN196" s="80"/>
      <c r="UMO196" s="80"/>
      <c r="UMP196" s="80"/>
      <c r="UMQ196" s="80"/>
      <c r="UMR196" s="80"/>
      <c r="UMS196" s="80"/>
      <c r="UMT196" s="80"/>
      <c r="UMU196" s="80"/>
      <c r="UMV196" s="80"/>
      <c r="UMW196" s="80"/>
      <c r="UMX196" s="80"/>
      <c r="UMY196" s="80"/>
      <c r="UMZ196" s="80"/>
      <c r="UNA196" s="80"/>
      <c r="UNB196" s="80"/>
      <c r="UNC196" s="80"/>
      <c r="UND196" s="80"/>
      <c r="UNE196" s="80"/>
      <c r="UNF196" s="80"/>
      <c r="UNG196" s="80"/>
      <c r="UNH196" s="80"/>
      <c r="UNI196" s="80"/>
      <c r="UNJ196" s="80"/>
      <c r="UNK196" s="80"/>
      <c r="UNL196" s="80"/>
      <c r="UNM196" s="80"/>
      <c r="UNN196" s="80"/>
      <c r="UNO196" s="80"/>
      <c r="UNP196" s="80"/>
      <c r="UNQ196" s="80"/>
      <c r="UNR196" s="80"/>
      <c r="UNS196" s="80"/>
      <c r="UNT196" s="80"/>
      <c r="UNU196" s="80"/>
      <c r="UNV196" s="80"/>
      <c r="UNW196" s="80"/>
      <c r="UNX196" s="80"/>
      <c r="UNY196" s="80"/>
      <c r="UNZ196" s="80"/>
      <c r="UOA196" s="80"/>
      <c r="UOB196" s="80"/>
      <c r="UOC196" s="80"/>
      <c r="UOD196" s="80"/>
      <c r="UOE196" s="80"/>
      <c r="UOF196" s="80"/>
      <c r="UOG196" s="80"/>
      <c r="UOH196" s="80"/>
      <c r="UOI196" s="80"/>
      <c r="UOJ196" s="80"/>
      <c r="UOK196" s="80"/>
      <c r="UOL196" s="80"/>
      <c r="UOM196" s="80"/>
      <c r="UON196" s="80"/>
      <c r="UOO196" s="80"/>
      <c r="UOP196" s="80"/>
      <c r="UOQ196" s="80"/>
      <c r="UOR196" s="80"/>
      <c r="UOS196" s="80"/>
      <c r="UOT196" s="80"/>
      <c r="UOU196" s="80"/>
      <c r="UOV196" s="80"/>
      <c r="UOW196" s="80"/>
      <c r="UOX196" s="80"/>
      <c r="UOY196" s="80"/>
      <c r="UOZ196" s="80"/>
      <c r="UPA196" s="80"/>
      <c r="UPB196" s="80"/>
      <c r="UPC196" s="80"/>
      <c r="UPD196" s="80"/>
      <c r="UPE196" s="80"/>
      <c r="UPF196" s="80"/>
      <c r="UPG196" s="80"/>
      <c r="UPH196" s="80"/>
      <c r="UPI196" s="80"/>
      <c r="UPJ196" s="80"/>
      <c r="UPK196" s="80"/>
      <c r="UPL196" s="80"/>
      <c r="UPM196" s="80"/>
      <c r="UPN196" s="80"/>
      <c r="UPO196" s="80"/>
      <c r="UPP196" s="80"/>
      <c r="UPQ196" s="80"/>
      <c r="UPR196" s="80"/>
      <c r="UPS196" s="80"/>
      <c r="UPT196" s="80"/>
      <c r="UPU196" s="80"/>
      <c r="UPV196" s="80"/>
      <c r="UPW196" s="80"/>
      <c r="UPX196" s="80"/>
      <c r="UPY196" s="80"/>
      <c r="UPZ196" s="80"/>
      <c r="UQA196" s="80"/>
      <c r="UQB196" s="80"/>
      <c r="UQC196" s="80"/>
      <c r="UQD196" s="80"/>
      <c r="UQE196" s="80"/>
      <c r="UQF196" s="80"/>
      <c r="UQG196" s="80"/>
      <c r="UQH196" s="80"/>
      <c r="UQI196" s="80"/>
      <c r="UQJ196" s="80"/>
      <c r="UQK196" s="80"/>
      <c r="UQL196" s="80"/>
      <c r="UQM196" s="80"/>
      <c r="UQN196" s="80"/>
      <c r="UQO196" s="80"/>
      <c r="UQP196" s="80"/>
      <c r="UQQ196" s="80"/>
      <c r="UQR196" s="80"/>
      <c r="UQS196" s="80"/>
      <c r="UQT196" s="80"/>
      <c r="UQU196" s="80"/>
      <c r="UQV196" s="80"/>
      <c r="UQW196" s="80"/>
      <c r="UQX196" s="80"/>
      <c r="UQY196" s="80"/>
      <c r="UQZ196" s="80"/>
      <c r="URA196" s="80"/>
      <c r="URB196" s="80"/>
      <c r="URC196" s="80"/>
      <c r="URD196" s="80"/>
      <c r="URE196" s="80"/>
      <c r="URF196" s="80"/>
      <c r="URG196" s="80"/>
      <c r="URH196" s="80"/>
      <c r="URI196" s="80"/>
      <c r="URJ196" s="80"/>
      <c r="URK196" s="80"/>
      <c r="URL196" s="80"/>
      <c r="URM196" s="80"/>
      <c r="URN196" s="80"/>
      <c r="URO196" s="80"/>
      <c r="URP196" s="80"/>
      <c r="URQ196" s="80"/>
      <c r="URR196" s="80"/>
      <c r="URS196" s="80"/>
      <c r="URT196" s="80"/>
      <c r="URU196" s="80"/>
      <c r="URV196" s="80"/>
      <c r="URW196" s="80"/>
      <c r="URX196" s="80"/>
      <c r="URY196" s="80"/>
      <c r="URZ196" s="80"/>
      <c r="USA196" s="80"/>
      <c r="USB196" s="80"/>
      <c r="USC196" s="80"/>
      <c r="USD196" s="80"/>
      <c r="USE196" s="80"/>
      <c r="USF196" s="80"/>
      <c r="USG196" s="80"/>
      <c r="USH196" s="80"/>
      <c r="USI196" s="80"/>
      <c r="USJ196" s="80"/>
      <c r="USK196" s="80"/>
      <c r="USL196" s="80"/>
      <c r="USM196" s="80"/>
      <c r="USN196" s="80"/>
      <c r="USO196" s="80"/>
      <c r="USP196" s="80"/>
      <c r="USQ196" s="80"/>
      <c r="USR196" s="80"/>
      <c r="USS196" s="80"/>
      <c r="UST196" s="80"/>
      <c r="USU196" s="80"/>
      <c r="USV196" s="80"/>
      <c r="USW196" s="80"/>
      <c r="USX196" s="80"/>
      <c r="USY196" s="80"/>
      <c r="USZ196" s="80"/>
      <c r="UTA196" s="80"/>
      <c r="UTB196" s="80"/>
      <c r="UTC196" s="80"/>
      <c r="UTD196" s="80"/>
      <c r="UTE196" s="80"/>
      <c r="UTF196" s="80"/>
      <c r="UTG196" s="80"/>
      <c r="UTH196" s="80"/>
      <c r="UTI196" s="80"/>
      <c r="UTJ196" s="80"/>
      <c r="UTK196" s="80"/>
      <c r="UTL196" s="80"/>
      <c r="UTM196" s="80"/>
      <c r="UTN196" s="80"/>
      <c r="UTO196" s="80"/>
      <c r="UTP196" s="80"/>
      <c r="UTQ196" s="80"/>
      <c r="UTR196" s="80"/>
      <c r="UTS196" s="80"/>
      <c r="UTT196" s="80"/>
      <c r="UTU196" s="80"/>
      <c r="UTV196" s="80"/>
      <c r="UTW196" s="80"/>
      <c r="UTX196" s="80"/>
      <c r="UTY196" s="80"/>
      <c r="UTZ196" s="80"/>
      <c r="UUA196" s="80"/>
      <c r="UUB196" s="80"/>
      <c r="UUC196" s="80"/>
      <c r="UUD196" s="80"/>
      <c r="UUE196" s="80"/>
      <c r="UUF196" s="80"/>
      <c r="UUG196" s="80"/>
      <c r="UUH196" s="80"/>
      <c r="UUI196" s="80"/>
      <c r="UUJ196" s="80"/>
      <c r="UUK196" s="80"/>
      <c r="UUL196" s="80"/>
      <c r="UUM196" s="80"/>
      <c r="UUN196" s="80"/>
      <c r="UUO196" s="80"/>
      <c r="UUP196" s="80"/>
      <c r="UUQ196" s="80"/>
      <c r="UUR196" s="80"/>
      <c r="UUS196" s="80"/>
      <c r="UUT196" s="80"/>
      <c r="UUU196" s="80"/>
      <c r="UUV196" s="80"/>
      <c r="UUW196" s="80"/>
      <c r="UUX196" s="80"/>
      <c r="UUY196" s="80"/>
      <c r="UUZ196" s="80"/>
      <c r="UVA196" s="80"/>
      <c r="UVB196" s="80"/>
      <c r="UVC196" s="80"/>
      <c r="UVD196" s="80"/>
      <c r="UVE196" s="80"/>
      <c r="UVF196" s="80"/>
      <c r="UVG196" s="80"/>
      <c r="UVH196" s="80"/>
      <c r="UVI196" s="80"/>
      <c r="UVJ196" s="80"/>
      <c r="UVK196" s="80"/>
      <c r="UVL196" s="80"/>
      <c r="UVM196" s="80"/>
      <c r="UVN196" s="80"/>
      <c r="UVO196" s="80"/>
      <c r="UVP196" s="80"/>
      <c r="UVQ196" s="80"/>
      <c r="UVR196" s="80"/>
      <c r="UVS196" s="80"/>
      <c r="UVT196" s="80"/>
      <c r="UVU196" s="80"/>
      <c r="UVV196" s="80"/>
      <c r="UVW196" s="80"/>
      <c r="UVX196" s="80"/>
      <c r="UVY196" s="80"/>
      <c r="UVZ196" s="80"/>
      <c r="UWA196" s="80"/>
      <c r="UWB196" s="80"/>
      <c r="UWC196" s="80"/>
      <c r="UWD196" s="80"/>
      <c r="UWE196" s="80"/>
      <c r="UWF196" s="80"/>
      <c r="UWG196" s="80"/>
      <c r="UWH196" s="80"/>
      <c r="UWI196" s="80"/>
      <c r="UWJ196" s="80"/>
      <c r="UWK196" s="80"/>
      <c r="UWL196" s="80"/>
      <c r="UWM196" s="80"/>
      <c r="UWN196" s="80"/>
      <c r="UWO196" s="80"/>
      <c r="UWP196" s="80"/>
      <c r="UWQ196" s="80"/>
      <c r="UWR196" s="80"/>
      <c r="UWS196" s="80"/>
      <c r="UWT196" s="80"/>
      <c r="UWU196" s="80"/>
      <c r="UWV196" s="80"/>
      <c r="UWW196" s="80"/>
      <c r="UWX196" s="80"/>
      <c r="UWY196" s="80"/>
      <c r="UWZ196" s="80"/>
      <c r="UXA196" s="80"/>
      <c r="UXB196" s="80"/>
      <c r="UXC196" s="80"/>
      <c r="UXD196" s="80"/>
      <c r="UXE196" s="80"/>
      <c r="UXF196" s="80"/>
      <c r="UXG196" s="80"/>
      <c r="UXH196" s="80"/>
      <c r="UXI196" s="80"/>
      <c r="UXJ196" s="80"/>
      <c r="UXK196" s="80"/>
      <c r="UXL196" s="80"/>
      <c r="UXM196" s="80"/>
      <c r="UXN196" s="80"/>
      <c r="UXO196" s="80"/>
      <c r="UXP196" s="80"/>
      <c r="UXQ196" s="80"/>
      <c r="UXR196" s="80"/>
      <c r="UXS196" s="80"/>
      <c r="UXT196" s="80"/>
      <c r="UXU196" s="80"/>
      <c r="UXV196" s="80"/>
      <c r="UXW196" s="80"/>
      <c r="UXX196" s="80"/>
      <c r="UXY196" s="80"/>
      <c r="UXZ196" s="80"/>
      <c r="UYA196" s="80"/>
      <c r="UYB196" s="80"/>
      <c r="UYC196" s="80"/>
      <c r="UYD196" s="80"/>
      <c r="UYE196" s="80"/>
      <c r="UYF196" s="80"/>
      <c r="UYG196" s="80"/>
      <c r="UYH196" s="80"/>
      <c r="UYI196" s="80"/>
      <c r="UYJ196" s="80"/>
      <c r="UYK196" s="80"/>
      <c r="UYL196" s="80"/>
      <c r="UYM196" s="80"/>
      <c r="UYN196" s="80"/>
      <c r="UYO196" s="80"/>
      <c r="UYP196" s="80"/>
      <c r="UYQ196" s="80"/>
      <c r="UYR196" s="80"/>
      <c r="UYS196" s="80"/>
      <c r="UYT196" s="80"/>
      <c r="UYU196" s="80"/>
      <c r="UYV196" s="80"/>
      <c r="UYW196" s="80"/>
      <c r="UYX196" s="80"/>
      <c r="UYY196" s="80"/>
      <c r="UYZ196" s="80"/>
      <c r="UZA196" s="80"/>
      <c r="UZB196" s="80"/>
      <c r="UZC196" s="80"/>
      <c r="UZD196" s="80"/>
      <c r="UZE196" s="80"/>
      <c r="UZF196" s="80"/>
      <c r="UZG196" s="80"/>
      <c r="UZH196" s="80"/>
      <c r="UZI196" s="80"/>
      <c r="UZJ196" s="80"/>
      <c r="UZK196" s="80"/>
      <c r="UZL196" s="80"/>
      <c r="UZM196" s="80"/>
      <c r="UZN196" s="80"/>
      <c r="UZO196" s="80"/>
      <c r="UZP196" s="80"/>
      <c r="UZQ196" s="80"/>
      <c r="UZR196" s="80"/>
      <c r="UZS196" s="80"/>
      <c r="UZT196" s="80"/>
      <c r="UZU196" s="80"/>
      <c r="UZV196" s="80"/>
      <c r="UZW196" s="80"/>
      <c r="UZX196" s="80"/>
      <c r="UZY196" s="80"/>
      <c r="UZZ196" s="80"/>
      <c r="VAA196" s="80"/>
      <c r="VAB196" s="80"/>
      <c r="VAC196" s="80"/>
      <c r="VAD196" s="80"/>
      <c r="VAE196" s="80"/>
      <c r="VAF196" s="80"/>
      <c r="VAG196" s="80"/>
      <c r="VAH196" s="80"/>
      <c r="VAI196" s="80"/>
      <c r="VAJ196" s="80"/>
      <c r="VAK196" s="80"/>
      <c r="VAL196" s="80"/>
      <c r="VAM196" s="80"/>
      <c r="VAN196" s="80"/>
      <c r="VAO196" s="80"/>
      <c r="VAP196" s="80"/>
      <c r="VAQ196" s="80"/>
      <c r="VAR196" s="80"/>
      <c r="VAS196" s="80"/>
      <c r="VAT196" s="80"/>
      <c r="VAU196" s="80"/>
      <c r="VAV196" s="80"/>
      <c r="VAW196" s="80"/>
      <c r="VAX196" s="80"/>
      <c r="VAY196" s="80"/>
      <c r="VAZ196" s="80"/>
      <c r="VBA196" s="80"/>
      <c r="VBB196" s="80"/>
      <c r="VBC196" s="80"/>
      <c r="VBD196" s="80"/>
      <c r="VBE196" s="80"/>
      <c r="VBF196" s="80"/>
      <c r="VBG196" s="80"/>
      <c r="VBH196" s="80"/>
      <c r="VBI196" s="80"/>
      <c r="VBJ196" s="80"/>
      <c r="VBK196" s="80"/>
      <c r="VBL196" s="80"/>
      <c r="VBM196" s="80"/>
      <c r="VBN196" s="80"/>
      <c r="VBO196" s="80"/>
      <c r="VBP196" s="80"/>
      <c r="VBQ196" s="80"/>
      <c r="VBR196" s="80"/>
      <c r="VBS196" s="80"/>
      <c r="VBT196" s="80"/>
      <c r="VBU196" s="80"/>
      <c r="VBV196" s="80"/>
      <c r="VBW196" s="80"/>
      <c r="VBX196" s="80"/>
      <c r="VBY196" s="80"/>
      <c r="VBZ196" s="80"/>
      <c r="VCA196" s="80"/>
      <c r="VCB196" s="80"/>
      <c r="VCC196" s="80"/>
      <c r="VCD196" s="80"/>
      <c r="VCE196" s="80"/>
      <c r="VCF196" s="80"/>
      <c r="VCG196" s="80"/>
      <c r="VCH196" s="80"/>
      <c r="VCI196" s="80"/>
      <c r="VCJ196" s="80"/>
      <c r="VCK196" s="80"/>
      <c r="VCL196" s="80"/>
      <c r="VCM196" s="80"/>
      <c r="VCN196" s="80"/>
      <c r="VCO196" s="80"/>
      <c r="VCP196" s="80"/>
      <c r="VCQ196" s="80"/>
      <c r="VCR196" s="80"/>
      <c r="VCS196" s="80"/>
      <c r="VCT196" s="80"/>
      <c r="VCU196" s="80"/>
      <c r="VCV196" s="80"/>
      <c r="VCW196" s="80"/>
      <c r="VCX196" s="80"/>
      <c r="VCY196" s="80"/>
      <c r="VCZ196" s="80"/>
      <c r="VDA196" s="80"/>
      <c r="VDB196" s="80"/>
      <c r="VDC196" s="80"/>
      <c r="VDD196" s="80"/>
      <c r="VDE196" s="80"/>
      <c r="VDF196" s="80"/>
      <c r="VDG196" s="80"/>
      <c r="VDH196" s="80"/>
      <c r="VDI196" s="80"/>
      <c r="VDJ196" s="80"/>
      <c r="VDK196" s="80"/>
      <c r="VDL196" s="80"/>
      <c r="VDM196" s="80"/>
      <c r="VDN196" s="80"/>
      <c r="VDO196" s="80"/>
      <c r="VDP196" s="80"/>
      <c r="VDQ196" s="80"/>
      <c r="VDR196" s="80"/>
      <c r="VDS196" s="80"/>
      <c r="VDT196" s="80"/>
      <c r="VDU196" s="80"/>
      <c r="VDV196" s="80"/>
      <c r="VDW196" s="80"/>
      <c r="VDX196" s="80"/>
      <c r="VDY196" s="80"/>
      <c r="VDZ196" s="80"/>
      <c r="VEA196" s="80"/>
      <c r="VEB196" s="80"/>
      <c r="VEC196" s="80"/>
      <c r="VED196" s="80"/>
      <c r="VEE196" s="80"/>
      <c r="VEF196" s="80"/>
      <c r="VEG196" s="80"/>
      <c r="VEH196" s="80"/>
      <c r="VEI196" s="80"/>
      <c r="VEJ196" s="80"/>
      <c r="VEK196" s="80"/>
      <c r="VEL196" s="80"/>
      <c r="VEM196" s="80"/>
      <c r="VEN196" s="80"/>
      <c r="VEO196" s="80"/>
      <c r="VEP196" s="80"/>
      <c r="VEQ196" s="80"/>
      <c r="VER196" s="80"/>
      <c r="VES196" s="80"/>
      <c r="VET196" s="80"/>
      <c r="VEU196" s="80"/>
      <c r="VEV196" s="80"/>
      <c r="VEW196" s="80"/>
      <c r="VEX196" s="80"/>
      <c r="VEY196" s="80"/>
      <c r="VEZ196" s="80"/>
      <c r="VFA196" s="80"/>
      <c r="VFB196" s="80"/>
      <c r="VFC196" s="80"/>
      <c r="VFD196" s="80"/>
      <c r="VFE196" s="80"/>
      <c r="VFF196" s="80"/>
      <c r="VFG196" s="80"/>
      <c r="VFH196" s="80"/>
      <c r="VFI196" s="80"/>
      <c r="VFJ196" s="80"/>
      <c r="VFK196" s="80"/>
      <c r="VFL196" s="80"/>
      <c r="VFM196" s="80"/>
      <c r="VFN196" s="80"/>
      <c r="VFO196" s="80"/>
      <c r="VFP196" s="80"/>
      <c r="VFQ196" s="80"/>
      <c r="VFR196" s="80"/>
      <c r="VFS196" s="80"/>
      <c r="VFT196" s="80"/>
      <c r="VFU196" s="80"/>
      <c r="VFV196" s="80"/>
      <c r="VFW196" s="80"/>
      <c r="VFX196" s="80"/>
      <c r="VFY196" s="80"/>
      <c r="VFZ196" s="80"/>
      <c r="VGA196" s="80"/>
      <c r="VGB196" s="80"/>
      <c r="VGC196" s="80"/>
      <c r="VGD196" s="80"/>
      <c r="VGE196" s="80"/>
      <c r="VGF196" s="80"/>
      <c r="VGG196" s="80"/>
      <c r="VGH196" s="80"/>
      <c r="VGI196" s="80"/>
      <c r="VGJ196" s="80"/>
      <c r="VGK196" s="80"/>
      <c r="VGL196" s="80"/>
      <c r="VGM196" s="80"/>
      <c r="VGN196" s="80"/>
      <c r="VGO196" s="80"/>
      <c r="VGP196" s="80"/>
      <c r="VGQ196" s="80"/>
      <c r="VGR196" s="80"/>
      <c r="VGS196" s="80"/>
      <c r="VGT196" s="80"/>
      <c r="VGU196" s="80"/>
      <c r="VGV196" s="80"/>
      <c r="VGW196" s="80"/>
      <c r="VGX196" s="80"/>
      <c r="VGY196" s="80"/>
      <c r="VGZ196" s="80"/>
      <c r="VHA196" s="80"/>
      <c r="VHB196" s="80"/>
      <c r="VHC196" s="80"/>
      <c r="VHD196" s="80"/>
      <c r="VHE196" s="80"/>
      <c r="VHF196" s="80"/>
      <c r="VHG196" s="80"/>
      <c r="VHH196" s="80"/>
      <c r="VHI196" s="80"/>
      <c r="VHJ196" s="80"/>
      <c r="VHK196" s="80"/>
      <c r="VHL196" s="80"/>
      <c r="VHM196" s="80"/>
      <c r="VHN196" s="80"/>
      <c r="VHO196" s="80"/>
      <c r="VHP196" s="80"/>
      <c r="VHQ196" s="80"/>
      <c r="VHR196" s="80"/>
      <c r="VHS196" s="80"/>
      <c r="VHT196" s="80"/>
      <c r="VHU196" s="80"/>
      <c r="VHV196" s="80"/>
      <c r="VHW196" s="80"/>
      <c r="VHX196" s="80"/>
      <c r="VHY196" s="80"/>
      <c r="VHZ196" s="80"/>
      <c r="VIA196" s="80"/>
      <c r="VIB196" s="80"/>
      <c r="VIC196" s="80"/>
      <c r="VID196" s="80"/>
      <c r="VIE196" s="80"/>
      <c r="VIF196" s="80"/>
      <c r="VIG196" s="80"/>
      <c r="VIH196" s="80"/>
      <c r="VII196" s="80"/>
      <c r="VIJ196" s="80"/>
      <c r="VIK196" s="80"/>
      <c r="VIL196" s="80"/>
      <c r="VIM196" s="80"/>
      <c r="VIN196" s="80"/>
      <c r="VIO196" s="80"/>
      <c r="VIP196" s="80"/>
      <c r="VIQ196" s="80"/>
      <c r="VIR196" s="80"/>
      <c r="VIS196" s="80"/>
      <c r="VIT196" s="80"/>
      <c r="VIU196" s="80"/>
      <c r="VIV196" s="80"/>
      <c r="VIW196" s="80"/>
      <c r="VIX196" s="80"/>
      <c r="VIY196" s="80"/>
      <c r="VIZ196" s="80"/>
      <c r="VJA196" s="80"/>
      <c r="VJB196" s="80"/>
      <c r="VJC196" s="80"/>
      <c r="VJD196" s="80"/>
      <c r="VJE196" s="80"/>
      <c r="VJF196" s="80"/>
      <c r="VJG196" s="80"/>
      <c r="VJH196" s="80"/>
      <c r="VJI196" s="80"/>
      <c r="VJJ196" s="80"/>
      <c r="VJK196" s="80"/>
      <c r="VJL196" s="80"/>
      <c r="VJM196" s="80"/>
      <c r="VJN196" s="80"/>
      <c r="VJO196" s="80"/>
      <c r="VJP196" s="80"/>
      <c r="VJQ196" s="80"/>
      <c r="VJR196" s="80"/>
      <c r="VJS196" s="80"/>
      <c r="VJT196" s="80"/>
      <c r="VJU196" s="80"/>
      <c r="VJV196" s="80"/>
      <c r="VJW196" s="80"/>
      <c r="VJX196" s="80"/>
      <c r="VJY196" s="80"/>
      <c r="VJZ196" s="80"/>
      <c r="VKA196" s="80"/>
      <c r="VKB196" s="80"/>
      <c r="VKC196" s="80"/>
      <c r="VKD196" s="80"/>
      <c r="VKE196" s="80"/>
      <c r="VKF196" s="80"/>
      <c r="VKG196" s="80"/>
      <c r="VKH196" s="80"/>
      <c r="VKI196" s="80"/>
      <c r="VKJ196" s="80"/>
      <c r="VKK196" s="80"/>
      <c r="VKL196" s="80"/>
      <c r="VKM196" s="80"/>
      <c r="VKN196" s="80"/>
      <c r="VKO196" s="80"/>
      <c r="VKP196" s="80"/>
      <c r="VKQ196" s="80"/>
      <c r="VKR196" s="80"/>
      <c r="VKS196" s="80"/>
      <c r="VKT196" s="80"/>
      <c r="VKU196" s="80"/>
      <c r="VKV196" s="80"/>
      <c r="VKW196" s="80"/>
      <c r="VKX196" s="80"/>
      <c r="VKY196" s="80"/>
      <c r="VKZ196" s="80"/>
      <c r="VLA196" s="80"/>
      <c r="VLB196" s="80"/>
      <c r="VLC196" s="80"/>
      <c r="VLD196" s="80"/>
      <c r="VLE196" s="80"/>
      <c r="VLF196" s="80"/>
      <c r="VLG196" s="80"/>
      <c r="VLH196" s="80"/>
      <c r="VLI196" s="80"/>
      <c r="VLJ196" s="80"/>
      <c r="VLK196" s="80"/>
      <c r="VLL196" s="80"/>
      <c r="VLM196" s="80"/>
      <c r="VLN196" s="80"/>
      <c r="VLO196" s="80"/>
      <c r="VLP196" s="80"/>
      <c r="VLQ196" s="80"/>
      <c r="VLR196" s="80"/>
      <c r="VLS196" s="80"/>
      <c r="VLT196" s="80"/>
      <c r="VLU196" s="80"/>
      <c r="VLV196" s="80"/>
      <c r="VLW196" s="80"/>
      <c r="VLX196" s="80"/>
      <c r="VLY196" s="80"/>
      <c r="VLZ196" s="80"/>
      <c r="VMA196" s="80"/>
      <c r="VMB196" s="80"/>
      <c r="VMC196" s="80"/>
      <c r="VMD196" s="80"/>
      <c r="VME196" s="80"/>
      <c r="VMF196" s="80"/>
      <c r="VMG196" s="80"/>
      <c r="VMH196" s="80"/>
      <c r="VMI196" s="80"/>
      <c r="VMJ196" s="80"/>
      <c r="VMK196" s="80"/>
      <c r="VML196" s="80"/>
      <c r="VMM196" s="80"/>
      <c r="VMN196" s="80"/>
      <c r="VMO196" s="80"/>
      <c r="VMP196" s="80"/>
      <c r="VMQ196" s="80"/>
      <c r="VMR196" s="80"/>
      <c r="VMS196" s="80"/>
      <c r="VMT196" s="80"/>
      <c r="VMU196" s="80"/>
      <c r="VMV196" s="80"/>
      <c r="VMW196" s="80"/>
      <c r="VMX196" s="80"/>
      <c r="VMY196" s="80"/>
      <c r="VMZ196" s="80"/>
      <c r="VNA196" s="80"/>
      <c r="VNB196" s="80"/>
      <c r="VNC196" s="80"/>
      <c r="VND196" s="80"/>
      <c r="VNE196" s="80"/>
      <c r="VNF196" s="80"/>
      <c r="VNG196" s="80"/>
      <c r="VNH196" s="80"/>
      <c r="VNI196" s="80"/>
      <c r="VNJ196" s="80"/>
      <c r="VNK196" s="80"/>
      <c r="VNL196" s="80"/>
      <c r="VNM196" s="80"/>
      <c r="VNN196" s="80"/>
      <c r="VNO196" s="80"/>
      <c r="VNP196" s="80"/>
      <c r="VNQ196" s="80"/>
      <c r="VNR196" s="80"/>
      <c r="VNS196" s="80"/>
      <c r="VNT196" s="80"/>
      <c r="VNU196" s="80"/>
      <c r="VNV196" s="80"/>
      <c r="VNW196" s="80"/>
      <c r="VNX196" s="80"/>
      <c r="VNY196" s="80"/>
      <c r="VNZ196" s="80"/>
      <c r="VOA196" s="80"/>
      <c r="VOB196" s="80"/>
      <c r="VOC196" s="80"/>
      <c r="VOD196" s="80"/>
      <c r="VOE196" s="80"/>
      <c r="VOF196" s="80"/>
      <c r="VOG196" s="80"/>
      <c r="VOH196" s="80"/>
      <c r="VOI196" s="80"/>
      <c r="VOJ196" s="80"/>
      <c r="VOK196" s="80"/>
      <c r="VOL196" s="80"/>
      <c r="VOM196" s="80"/>
      <c r="VON196" s="80"/>
      <c r="VOO196" s="80"/>
      <c r="VOP196" s="80"/>
      <c r="VOQ196" s="80"/>
      <c r="VOR196" s="80"/>
      <c r="VOS196" s="80"/>
      <c r="VOT196" s="80"/>
      <c r="VOU196" s="80"/>
      <c r="VOV196" s="80"/>
      <c r="VOW196" s="80"/>
      <c r="VOX196" s="80"/>
      <c r="VOY196" s="80"/>
      <c r="VOZ196" s="80"/>
      <c r="VPA196" s="80"/>
      <c r="VPB196" s="80"/>
      <c r="VPC196" s="80"/>
      <c r="VPD196" s="80"/>
      <c r="VPE196" s="80"/>
      <c r="VPF196" s="80"/>
      <c r="VPG196" s="80"/>
      <c r="VPH196" s="80"/>
      <c r="VPI196" s="80"/>
      <c r="VPJ196" s="80"/>
      <c r="VPK196" s="80"/>
      <c r="VPL196" s="80"/>
      <c r="VPM196" s="80"/>
      <c r="VPN196" s="80"/>
      <c r="VPO196" s="80"/>
      <c r="VPP196" s="80"/>
      <c r="VPQ196" s="80"/>
      <c r="VPR196" s="80"/>
      <c r="VPS196" s="80"/>
      <c r="VPT196" s="80"/>
      <c r="VPU196" s="80"/>
      <c r="VPV196" s="80"/>
      <c r="VPW196" s="80"/>
      <c r="VPX196" s="80"/>
      <c r="VPY196" s="80"/>
      <c r="VPZ196" s="80"/>
      <c r="VQA196" s="80"/>
      <c r="VQB196" s="80"/>
      <c r="VQC196" s="80"/>
      <c r="VQD196" s="80"/>
      <c r="VQE196" s="80"/>
      <c r="VQF196" s="80"/>
      <c r="VQG196" s="80"/>
      <c r="VQH196" s="80"/>
      <c r="VQI196" s="80"/>
      <c r="VQJ196" s="80"/>
      <c r="VQK196" s="80"/>
      <c r="VQL196" s="80"/>
      <c r="VQM196" s="80"/>
      <c r="VQN196" s="80"/>
      <c r="VQO196" s="80"/>
      <c r="VQP196" s="80"/>
      <c r="VQQ196" s="80"/>
      <c r="VQR196" s="80"/>
      <c r="VQS196" s="80"/>
      <c r="VQT196" s="80"/>
      <c r="VQU196" s="80"/>
      <c r="VQV196" s="80"/>
      <c r="VQW196" s="80"/>
      <c r="VQX196" s="80"/>
      <c r="VQY196" s="80"/>
      <c r="VQZ196" s="80"/>
      <c r="VRA196" s="80"/>
      <c r="VRB196" s="80"/>
      <c r="VRC196" s="80"/>
      <c r="VRD196" s="80"/>
      <c r="VRE196" s="80"/>
      <c r="VRF196" s="80"/>
      <c r="VRG196" s="80"/>
      <c r="VRH196" s="80"/>
      <c r="VRI196" s="80"/>
      <c r="VRJ196" s="80"/>
      <c r="VRK196" s="80"/>
      <c r="VRL196" s="80"/>
      <c r="VRM196" s="80"/>
      <c r="VRN196" s="80"/>
      <c r="VRO196" s="80"/>
      <c r="VRP196" s="80"/>
      <c r="VRQ196" s="80"/>
      <c r="VRR196" s="80"/>
      <c r="VRS196" s="80"/>
      <c r="VRT196" s="80"/>
      <c r="VRU196" s="80"/>
      <c r="VRV196" s="80"/>
      <c r="VRW196" s="80"/>
      <c r="VRX196" s="80"/>
      <c r="VRY196" s="80"/>
      <c r="VRZ196" s="80"/>
      <c r="VSA196" s="80"/>
      <c r="VSB196" s="80"/>
      <c r="VSC196" s="80"/>
      <c r="VSD196" s="80"/>
      <c r="VSE196" s="80"/>
      <c r="VSF196" s="80"/>
      <c r="VSG196" s="80"/>
      <c r="VSH196" s="80"/>
      <c r="VSI196" s="80"/>
      <c r="VSJ196" s="80"/>
      <c r="VSK196" s="80"/>
      <c r="VSL196" s="80"/>
      <c r="VSM196" s="80"/>
      <c r="VSN196" s="80"/>
      <c r="VSO196" s="80"/>
      <c r="VSP196" s="80"/>
      <c r="VSQ196" s="80"/>
      <c r="VSR196" s="80"/>
      <c r="VSS196" s="80"/>
      <c r="VST196" s="80"/>
      <c r="VSU196" s="80"/>
      <c r="VSV196" s="80"/>
      <c r="VSW196" s="80"/>
      <c r="VSX196" s="80"/>
      <c r="VSY196" s="80"/>
      <c r="VSZ196" s="80"/>
      <c r="VTA196" s="80"/>
      <c r="VTB196" s="80"/>
      <c r="VTC196" s="80"/>
      <c r="VTD196" s="80"/>
      <c r="VTE196" s="80"/>
      <c r="VTF196" s="80"/>
      <c r="VTG196" s="80"/>
      <c r="VTH196" s="80"/>
      <c r="VTI196" s="80"/>
      <c r="VTJ196" s="80"/>
      <c r="VTK196" s="80"/>
      <c r="VTL196" s="80"/>
      <c r="VTM196" s="80"/>
      <c r="VTN196" s="80"/>
      <c r="VTO196" s="80"/>
      <c r="VTP196" s="80"/>
      <c r="VTQ196" s="80"/>
      <c r="VTR196" s="80"/>
      <c r="VTS196" s="80"/>
      <c r="VTT196" s="80"/>
      <c r="VTU196" s="80"/>
      <c r="VTV196" s="80"/>
      <c r="VTW196" s="80"/>
      <c r="VTX196" s="80"/>
      <c r="VTY196" s="80"/>
      <c r="VTZ196" s="80"/>
      <c r="VUA196" s="80"/>
      <c r="VUB196" s="80"/>
      <c r="VUC196" s="80"/>
      <c r="VUD196" s="80"/>
      <c r="VUE196" s="80"/>
      <c r="VUF196" s="80"/>
      <c r="VUG196" s="80"/>
      <c r="VUH196" s="80"/>
      <c r="VUI196" s="80"/>
      <c r="VUJ196" s="80"/>
      <c r="VUK196" s="80"/>
      <c r="VUL196" s="80"/>
      <c r="VUM196" s="80"/>
      <c r="VUN196" s="80"/>
      <c r="VUO196" s="80"/>
      <c r="VUP196" s="80"/>
      <c r="VUQ196" s="80"/>
      <c r="VUR196" s="80"/>
      <c r="VUS196" s="80"/>
      <c r="VUT196" s="80"/>
      <c r="VUU196" s="80"/>
      <c r="VUV196" s="80"/>
      <c r="VUW196" s="80"/>
      <c r="VUX196" s="80"/>
      <c r="VUY196" s="80"/>
      <c r="VUZ196" s="80"/>
      <c r="VVA196" s="80"/>
      <c r="VVB196" s="80"/>
      <c r="VVC196" s="80"/>
      <c r="VVD196" s="80"/>
      <c r="VVE196" s="80"/>
      <c r="VVF196" s="80"/>
      <c r="VVG196" s="80"/>
      <c r="VVH196" s="80"/>
      <c r="VVI196" s="80"/>
      <c r="VVJ196" s="80"/>
      <c r="VVK196" s="80"/>
      <c r="VVL196" s="80"/>
      <c r="VVM196" s="80"/>
      <c r="VVN196" s="80"/>
      <c r="VVO196" s="80"/>
      <c r="VVP196" s="80"/>
      <c r="VVQ196" s="80"/>
      <c r="VVR196" s="80"/>
      <c r="VVS196" s="80"/>
      <c r="VVT196" s="80"/>
      <c r="VVU196" s="80"/>
      <c r="VVV196" s="80"/>
      <c r="VVW196" s="80"/>
      <c r="VVX196" s="80"/>
      <c r="VVY196" s="80"/>
      <c r="VVZ196" s="80"/>
      <c r="VWA196" s="80"/>
      <c r="VWB196" s="80"/>
      <c r="VWC196" s="80"/>
      <c r="VWD196" s="80"/>
      <c r="VWE196" s="80"/>
      <c r="VWF196" s="80"/>
      <c r="VWG196" s="80"/>
      <c r="VWH196" s="80"/>
      <c r="VWI196" s="80"/>
      <c r="VWJ196" s="80"/>
      <c r="VWK196" s="80"/>
      <c r="VWL196" s="80"/>
      <c r="VWM196" s="80"/>
      <c r="VWN196" s="80"/>
      <c r="VWO196" s="80"/>
      <c r="VWP196" s="80"/>
      <c r="VWQ196" s="80"/>
      <c r="VWR196" s="80"/>
      <c r="VWS196" s="80"/>
      <c r="VWT196" s="80"/>
      <c r="VWU196" s="80"/>
      <c r="VWV196" s="80"/>
      <c r="VWW196" s="80"/>
      <c r="VWX196" s="80"/>
      <c r="VWY196" s="80"/>
      <c r="VWZ196" s="80"/>
      <c r="VXA196" s="80"/>
      <c r="VXB196" s="80"/>
      <c r="VXC196" s="80"/>
      <c r="VXD196" s="80"/>
      <c r="VXE196" s="80"/>
      <c r="VXF196" s="80"/>
      <c r="VXG196" s="80"/>
      <c r="VXH196" s="80"/>
      <c r="VXI196" s="80"/>
      <c r="VXJ196" s="80"/>
      <c r="VXK196" s="80"/>
      <c r="VXL196" s="80"/>
      <c r="VXM196" s="80"/>
      <c r="VXN196" s="80"/>
      <c r="VXO196" s="80"/>
      <c r="VXP196" s="80"/>
      <c r="VXQ196" s="80"/>
      <c r="VXR196" s="80"/>
      <c r="VXS196" s="80"/>
      <c r="VXT196" s="80"/>
      <c r="VXU196" s="80"/>
      <c r="VXV196" s="80"/>
      <c r="VXW196" s="80"/>
      <c r="VXX196" s="80"/>
      <c r="VXY196" s="80"/>
      <c r="VXZ196" s="80"/>
      <c r="VYA196" s="80"/>
      <c r="VYB196" s="80"/>
      <c r="VYC196" s="80"/>
      <c r="VYD196" s="80"/>
      <c r="VYE196" s="80"/>
      <c r="VYF196" s="80"/>
      <c r="VYG196" s="80"/>
      <c r="VYH196" s="80"/>
      <c r="VYI196" s="80"/>
      <c r="VYJ196" s="80"/>
      <c r="VYK196" s="80"/>
      <c r="VYL196" s="80"/>
      <c r="VYM196" s="80"/>
      <c r="VYN196" s="80"/>
      <c r="VYO196" s="80"/>
      <c r="VYP196" s="80"/>
      <c r="VYQ196" s="80"/>
      <c r="VYR196" s="80"/>
      <c r="VYS196" s="80"/>
      <c r="VYT196" s="80"/>
      <c r="VYU196" s="80"/>
      <c r="VYV196" s="80"/>
      <c r="VYW196" s="80"/>
      <c r="VYX196" s="80"/>
      <c r="VYY196" s="80"/>
      <c r="VYZ196" s="80"/>
      <c r="VZA196" s="80"/>
      <c r="VZB196" s="80"/>
      <c r="VZC196" s="80"/>
      <c r="VZD196" s="80"/>
      <c r="VZE196" s="80"/>
      <c r="VZF196" s="80"/>
      <c r="VZG196" s="80"/>
      <c r="VZH196" s="80"/>
      <c r="VZI196" s="80"/>
      <c r="VZJ196" s="80"/>
      <c r="VZK196" s="80"/>
      <c r="VZL196" s="80"/>
      <c r="VZM196" s="80"/>
      <c r="VZN196" s="80"/>
      <c r="VZO196" s="80"/>
      <c r="VZP196" s="80"/>
      <c r="VZQ196" s="80"/>
      <c r="VZR196" s="80"/>
      <c r="VZS196" s="80"/>
      <c r="VZT196" s="80"/>
      <c r="VZU196" s="80"/>
      <c r="VZV196" s="80"/>
      <c r="VZW196" s="80"/>
      <c r="VZX196" s="80"/>
      <c r="VZY196" s="80"/>
      <c r="VZZ196" s="80"/>
      <c r="WAA196" s="80"/>
      <c r="WAB196" s="80"/>
      <c r="WAC196" s="80"/>
      <c r="WAD196" s="80"/>
      <c r="WAE196" s="80"/>
      <c r="WAF196" s="80"/>
      <c r="WAG196" s="80"/>
      <c r="WAH196" s="80"/>
      <c r="WAI196" s="80"/>
      <c r="WAJ196" s="80"/>
      <c r="WAK196" s="80"/>
      <c r="WAL196" s="80"/>
      <c r="WAM196" s="80"/>
      <c r="WAN196" s="80"/>
      <c r="WAO196" s="80"/>
      <c r="WAP196" s="80"/>
      <c r="WAQ196" s="80"/>
      <c r="WAR196" s="80"/>
      <c r="WAS196" s="80"/>
      <c r="WAT196" s="80"/>
      <c r="WAU196" s="80"/>
      <c r="WAV196" s="80"/>
      <c r="WAW196" s="80"/>
      <c r="WAX196" s="80"/>
      <c r="WAY196" s="80"/>
      <c r="WAZ196" s="80"/>
      <c r="WBA196" s="80"/>
      <c r="WBB196" s="80"/>
      <c r="WBC196" s="80"/>
      <c r="WBD196" s="80"/>
      <c r="WBE196" s="80"/>
      <c r="WBF196" s="80"/>
      <c r="WBG196" s="80"/>
      <c r="WBH196" s="80"/>
      <c r="WBI196" s="80"/>
      <c r="WBJ196" s="80"/>
      <c r="WBK196" s="80"/>
      <c r="WBL196" s="80"/>
      <c r="WBM196" s="80"/>
      <c r="WBN196" s="80"/>
      <c r="WBO196" s="80"/>
      <c r="WBP196" s="80"/>
      <c r="WBQ196" s="80"/>
      <c r="WBR196" s="80"/>
      <c r="WBS196" s="80"/>
      <c r="WBT196" s="80"/>
      <c r="WBU196" s="80"/>
      <c r="WBV196" s="80"/>
      <c r="WBW196" s="80"/>
      <c r="WBX196" s="80"/>
      <c r="WBY196" s="80"/>
      <c r="WBZ196" s="80"/>
      <c r="WCA196" s="80"/>
      <c r="WCB196" s="80"/>
      <c r="WCC196" s="80"/>
      <c r="WCD196" s="80"/>
      <c r="WCE196" s="80"/>
      <c r="WCF196" s="80"/>
      <c r="WCG196" s="80"/>
      <c r="WCH196" s="80"/>
      <c r="WCI196" s="80"/>
      <c r="WCJ196" s="80"/>
      <c r="WCK196" s="80"/>
      <c r="WCL196" s="80"/>
      <c r="WCM196" s="80"/>
      <c r="WCN196" s="80"/>
      <c r="WCO196" s="80"/>
      <c r="WCP196" s="80"/>
      <c r="WCQ196" s="80"/>
      <c r="WCR196" s="80"/>
      <c r="WCS196" s="80"/>
      <c r="WCT196" s="80"/>
      <c r="WCU196" s="80"/>
      <c r="WCV196" s="80"/>
      <c r="WCW196" s="80"/>
      <c r="WCX196" s="80"/>
      <c r="WCY196" s="80"/>
      <c r="WCZ196" s="80"/>
      <c r="WDA196" s="80"/>
      <c r="WDB196" s="80"/>
      <c r="WDC196" s="80"/>
      <c r="WDD196" s="80"/>
      <c r="WDE196" s="80"/>
      <c r="WDF196" s="80"/>
      <c r="WDG196" s="80"/>
      <c r="WDH196" s="80"/>
      <c r="WDI196" s="80"/>
      <c r="WDJ196" s="80"/>
      <c r="WDK196" s="80"/>
      <c r="WDL196" s="80"/>
      <c r="WDM196" s="80"/>
      <c r="WDN196" s="80"/>
      <c r="WDO196" s="80"/>
      <c r="WDP196" s="80"/>
      <c r="WDQ196" s="80"/>
      <c r="WDR196" s="80"/>
      <c r="WDS196" s="80"/>
      <c r="WDT196" s="80"/>
      <c r="WDU196" s="80"/>
      <c r="WDV196" s="80"/>
      <c r="WDW196" s="80"/>
      <c r="WDX196" s="80"/>
      <c r="WDY196" s="80"/>
      <c r="WDZ196" s="80"/>
      <c r="WEA196" s="80"/>
      <c r="WEB196" s="80"/>
      <c r="WEC196" s="80"/>
      <c r="WED196" s="80"/>
      <c r="WEE196" s="80"/>
      <c r="WEF196" s="80"/>
      <c r="WEG196" s="80"/>
      <c r="WEH196" s="80"/>
      <c r="WEI196" s="80"/>
      <c r="WEJ196" s="80"/>
      <c r="WEK196" s="80"/>
      <c r="WEL196" s="80"/>
      <c r="WEM196" s="80"/>
      <c r="WEN196" s="80"/>
      <c r="WEO196" s="80"/>
      <c r="WEP196" s="80"/>
      <c r="WEQ196" s="80"/>
      <c r="WER196" s="80"/>
      <c r="WES196" s="80"/>
      <c r="WET196" s="80"/>
      <c r="WEU196" s="80"/>
      <c r="WEV196" s="80"/>
      <c r="WEW196" s="80"/>
      <c r="WEX196" s="80"/>
      <c r="WEY196" s="80"/>
      <c r="WEZ196" s="80"/>
      <c r="WFA196" s="80"/>
      <c r="WFB196" s="80"/>
      <c r="WFC196" s="80"/>
      <c r="WFD196" s="80"/>
      <c r="WFE196" s="80"/>
      <c r="WFF196" s="80"/>
      <c r="WFG196" s="80"/>
      <c r="WFH196" s="80"/>
      <c r="WFI196" s="80"/>
      <c r="WFJ196" s="80"/>
      <c r="WFK196" s="80"/>
      <c r="WFL196" s="80"/>
      <c r="WFM196" s="80"/>
      <c r="WFN196" s="80"/>
      <c r="WFO196" s="80"/>
      <c r="WFP196" s="80"/>
      <c r="WFQ196" s="80"/>
      <c r="WFR196" s="80"/>
      <c r="WFS196" s="80"/>
      <c r="WFT196" s="80"/>
      <c r="WFU196" s="80"/>
      <c r="WFV196" s="80"/>
      <c r="WFW196" s="80"/>
      <c r="WFX196" s="80"/>
      <c r="WFY196" s="80"/>
      <c r="WFZ196" s="80"/>
      <c r="WGA196" s="80"/>
      <c r="WGB196" s="80"/>
      <c r="WGC196" s="80"/>
      <c r="WGD196" s="80"/>
      <c r="WGE196" s="80"/>
      <c r="WGF196" s="80"/>
      <c r="WGG196" s="80"/>
      <c r="WGH196" s="80"/>
      <c r="WGI196" s="80"/>
      <c r="WGJ196" s="80"/>
      <c r="WGK196" s="80"/>
      <c r="WGL196" s="80"/>
      <c r="WGM196" s="80"/>
      <c r="WGN196" s="80"/>
      <c r="WGO196" s="80"/>
      <c r="WGP196" s="80"/>
      <c r="WGQ196" s="80"/>
      <c r="WGR196" s="80"/>
      <c r="WGS196" s="80"/>
      <c r="WGT196" s="80"/>
      <c r="WGU196" s="80"/>
      <c r="WGV196" s="80"/>
      <c r="WGW196" s="80"/>
      <c r="WGX196" s="80"/>
      <c r="WGY196" s="80"/>
      <c r="WGZ196" s="80"/>
      <c r="WHA196" s="80"/>
      <c r="WHB196" s="80"/>
      <c r="WHC196" s="80"/>
      <c r="WHD196" s="80"/>
      <c r="WHE196" s="80"/>
      <c r="WHF196" s="80"/>
      <c r="WHG196" s="80"/>
      <c r="WHH196" s="80"/>
      <c r="WHI196" s="80"/>
      <c r="WHJ196" s="80"/>
      <c r="WHK196" s="80"/>
      <c r="WHL196" s="80"/>
      <c r="WHM196" s="80"/>
      <c r="WHN196" s="80"/>
      <c r="WHO196" s="80"/>
      <c r="WHP196" s="80"/>
      <c r="WHQ196" s="80"/>
      <c r="WHR196" s="80"/>
      <c r="WHS196" s="80"/>
      <c r="WHT196" s="80"/>
      <c r="WHU196" s="80"/>
      <c r="WHV196" s="80"/>
      <c r="WHW196" s="80"/>
      <c r="WHX196" s="80"/>
      <c r="WHY196" s="80"/>
      <c r="WHZ196" s="80"/>
      <c r="WIA196" s="80"/>
      <c r="WIB196" s="80"/>
      <c r="WIC196" s="80"/>
      <c r="WID196" s="80"/>
      <c r="WIE196" s="80"/>
      <c r="WIF196" s="80"/>
      <c r="WIG196" s="80"/>
      <c r="WIH196" s="80"/>
      <c r="WII196" s="80"/>
      <c r="WIJ196" s="80"/>
      <c r="WIK196" s="80"/>
      <c r="WIL196" s="80"/>
      <c r="WIM196" s="80"/>
      <c r="WIN196" s="80"/>
      <c r="WIO196" s="80"/>
      <c r="WIP196" s="80"/>
      <c r="WIQ196" s="80"/>
      <c r="WIR196" s="80"/>
      <c r="WIS196" s="80"/>
      <c r="WIT196" s="80"/>
      <c r="WIU196" s="80"/>
      <c r="WIV196" s="80"/>
      <c r="WIW196" s="80"/>
      <c r="WIX196" s="80"/>
      <c r="WIY196" s="80"/>
      <c r="WIZ196" s="80"/>
      <c r="WJA196" s="80"/>
      <c r="WJB196" s="80"/>
      <c r="WJC196" s="80"/>
      <c r="WJD196" s="80"/>
      <c r="WJE196" s="80"/>
      <c r="WJF196" s="80"/>
      <c r="WJG196" s="80"/>
      <c r="WJH196" s="80"/>
      <c r="WJI196" s="80"/>
      <c r="WJJ196" s="80"/>
      <c r="WJK196" s="80"/>
      <c r="WJL196" s="80"/>
      <c r="WJM196" s="80"/>
      <c r="WJN196" s="80"/>
      <c r="WJO196" s="80"/>
      <c r="WJP196" s="80"/>
      <c r="WJQ196" s="80"/>
      <c r="WJR196" s="80"/>
      <c r="WJS196" s="80"/>
      <c r="WJT196" s="80"/>
      <c r="WJU196" s="80"/>
      <c r="WJV196" s="80"/>
      <c r="WJW196" s="80"/>
      <c r="WJX196" s="80"/>
      <c r="WJY196" s="80"/>
      <c r="WJZ196" s="80"/>
      <c r="WKA196" s="80"/>
      <c r="WKB196" s="80"/>
      <c r="WKC196" s="80"/>
      <c r="WKD196" s="80"/>
      <c r="WKE196" s="80"/>
      <c r="WKF196" s="80"/>
      <c r="WKG196" s="80"/>
      <c r="WKH196" s="80"/>
      <c r="WKI196" s="80"/>
      <c r="WKJ196" s="80"/>
      <c r="WKK196" s="80"/>
      <c r="WKL196" s="80"/>
      <c r="WKM196" s="80"/>
      <c r="WKN196" s="80"/>
      <c r="WKO196" s="80"/>
      <c r="WKP196" s="80"/>
      <c r="WKQ196" s="80"/>
      <c r="WKR196" s="80"/>
      <c r="WKS196" s="80"/>
      <c r="WKT196" s="80"/>
      <c r="WKU196" s="80"/>
      <c r="WKV196" s="80"/>
      <c r="WKW196" s="80"/>
      <c r="WKX196" s="80"/>
      <c r="WKY196" s="80"/>
      <c r="WKZ196" s="80"/>
      <c r="WLA196" s="80"/>
      <c r="WLB196" s="80"/>
      <c r="WLC196" s="80"/>
      <c r="WLD196" s="80"/>
      <c r="WLE196" s="80"/>
      <c r="WLF196" s="80"/>
      <c r="WLG196" s="80"/>
      <c r="WLH196" s="80"/>
      <c r="WLI196" s="80"/>
      <c r="WLJ196" s="80"/>
      <c r="WLK196" s="80"/>
      <c r="WLL196" s="80"/>
      <c r="WLM196" s="80"/>
      <c r="WLN196" s="80"/>
      <c r="WLO196" s="80"/>
      <c r="WLP196" s="80"/>
      <c r="WLQ196" s="80"/>
      <c r="WLR196" s="80"/>
      <c r="WLS196" s="80"/>
      <c r="WLT196" s="80"/>
      <c r="WLU196" s="80"/>
      <c r="WLV196" s="80"/>
      <c r="WLW196" s="80"/>
      <c r="WLX196" s="80"/>
      <c r="WLY196" s="80"/>
      <c r="WLZ196" s="80"/>
      <c r="WMA196" s="80"/>
      <c r="WMB196" s="80"/>
      <c r="WMC196" s="80"/>
      <c r="WMD196" s="80"/>
      <c r="WME196" s="80"/>
      <c r="WMF196" s="80"/>
      <c r="WMG196" s="80"/>
      <c r="WMH196" s="80"/>
      <c r="WMI196" s="80"/>
      <c r="WMJ196" s="80"/>
      <c r="WMK196" s="80"/>
      <c r="WML196" s="80"/>
      <c r="WMM196" s="80"/>
      <c r="WMN196" s="80"/>
      <c r="WMO196" s="80"/>
      <c r="WMP196" s="80"/>
      <c r="WMQ196" s="80"/>
      <c r="WMR196" s="80"/>
      <c r="WMS196" s="80"/>
      <c r="WMT196" s="80"/>
      <c r="WMU196" s="80"/>
      <c r="WMV196" s="80"/>
      <c r="WMW196" s="80"/>
      <c r="WMX196" s="80"/>
      <c r="WMY196" s="80"/>
      <c r="WMZ196" s="80"/>
      <c r="WNA196" s="80"/>
      <c r="WNB196" s="80"/>
      <c r="WNC196" s="80"/>
      <c r="WND196" s="80"/>
      <c r="WNE196" s="80"/>
      <c r="WNF196" s="80"/>
      <c r="WNG196" s="80"/>
      <c r="WNH196" s="80"/>
      <c r="WNI196" s="80"/>
      <c r="WNJ196" s="80"/>
      <c r="WNK196" s="80"/>
      <c r="WNL196" s="80"/>
      <c r="WNM196" s="80"/>
      <c r="WNN196" s="80"/>
      <c r="WNO196" s="80"/>
      <c r="WNP196" s="80"/>
      <c r="WNQ196" s="80"/>
      <c r="WNR196" s="80"/>
      <c r="WNS196" s="80"/>
      <c r="WNT196" s="80"/>
      <c r="WNU196" s="80"/>
      <c r="WNV196" s="80"/>
      <c r="WNW196" s="80"/>
      <c r="WNX196" s="80"/>
      <c r="WNY196" s="80"/>
      <c r="WNZ196" s="80"/>
      <c r="WOA196" s="80"/>
      <c r="WOB196" s="80"/>
      <c r="WOC196" s="80"/>
      <c r="WOD196" s="80"/>
      <c r="WOE196" s="80"/>
      <c r="WOF196" s="80"/>
      <c r="WOG196" s="80"/>
      <c r="WOH196" s="80"/>
      <c r="WOI196" s="80"/>
      <c r="WOJ196" s="80"/>
      <c r="WOK196" s="80"/>
      <c r="WOL196" s="80"/>
      <c r="WOM196" s="80"/>
      <c r="WON196" s="80"/>
      <c r="WOO196" s="80"/>
      <c r="WOP196" s="80"/>
      <c r="WOQ196" s="80"/>
      <c r="WOR196" s="80"/>
      <c r="WOS196" s="80"/>
      <c r="WOT196" s="80"/>
      <c r="WOU196" s="80"/>
      <c r="WOV196" s="80"/>
      <c r="WOW196" s="80"/>
      <c r="WOX196" s="80"/>
      <c r="WOY196" s="80"/>
      <c r="WOZ196" s="80"/>
      <c r="WPA196" s="80"/>
      <c r="WPB196" s="80"/>
      <c r="WPC196" s="80"/>
      <c r="WPD196" s="80"/>
      <c r="WPE196" s="80"/>
      <c r="WPF196" s="80"/>
      <c r="WPG196" s="80"/>
      <c r="WPH196" s="80"/>
      <c r="WPI196" s="80"/>
      <c r="WPJ196" s="80"/>
      <c r="WPK196" s="80"/>
      <c r="WPL196" s="80"/>
      <c r="WPM196" s="80"/>
      <c r="WPN196" s="80"/>
      <c r="WPO196" s="80"/>
      <c r="WPP196" s="80"/>
      <c r="WPQ196" s="80"/>
      <c r="WPR196" s="80"/>
      <c r="WPS196" s="80"/>
      <c r="WPT196" s="80"/>
      <c r="WPU196" s="80"/>
      <c r="WPV196" s="80"/>
      <c r="WPW196" s="80"/>
      <c r="WPX196" s="80"/>
      <c r="WPY196" s="80"/>
      <c r="WPZ196" s="80"/>
      <c r="WQA196" s="80"/>
      <c r="WQB196" s="80"/>
      <c r="WQC196" s="80"/>
      <c r="WQD196" s="80"/>
      <c r="WQE196" s="80"/>
      <c r="WQF196" s="80"/>
      <c r="WQG196" s="80"/>
      <c r="WQH196" s="80"/>
      <c r="WQI196" s="80"/>
      <c r="WQJ196" s="80"/>
      <c r="WQK196" s="80"/>
      <c r="WQL196" s="80"/>
      <c r="WQM196" s="80"/>
      <c r="WQN196" s="80"/>
      <c r="WQO196" s="80"/>
      <c r="WQP196" s="80"/>
      <c r="WQQ196" s="80"/>
      <c r="WQR196" s="80"/>
      <c r="WQS196" s="80"/>
      <c r="WQT196" s="80"/>
      <c r="WQU196" s="80"/>
      <c r="WQV196" s="80"/>
      <c r="WQW196" s="80"/>
      <c r="WQX196" s="80"/>
      <c r="WQY196" s="80"/>
      <c r="WQZ196" s="80"/>
      <c r="WRA196" s="80"/>
      <c r="WRB196" s="80"/>
      <c r="WRC196" s="80"/>
      <c r="WRD196" s="80"/>
      <c r="WRE196" s="80"/>
      <c r="WRF196" s="80"/>
      <c r="WRG196" s="80"/>
      <c r="WRH196" s="80"/>
      <c r="WRI196" s="80"/>
      <c r="WRJ196" s="80"/>
      <c r="WRK196" s="80"/>
      <c r="WRL196" s="80"/>
      <c r="WRM196" s="80"/>
      <c r="WRN196" s="80"/>
      <c r="WRO196" s="80"/>
      <c r="WRP196" s="80"/>
      <c r="WRQ196" s="80"/>
      <c r="WRR196" s="80"/>
      <c r="WRS196" s="80"/>
      <c r="WRT196" s="80"/>
      <c r="WRU196" s="80"/>
      <c r="WRV196" s="80"/>
      <c r="WRW196" s="80"/>
      <c r="WRX196" s="80"/>
      <c r="WRY196" s="80"/>
      <c r="WRZ196" s="80"/>
      <c r="WSA196" s="80"/>
      <c r="WSB196" s="80"/>
      <c r="WSC196" s="80"/>
      <c r="WSD196" s="80"/>
      <c r="WSE196" s="80"/>
      <c r="WSF196" s="80"/>
      <c r="WSG196" s="80"/>
      <c r="WSH196" s="80"/>
      <c r="WSI196" s="80"/>
      <c r="WSJ196" s="80"/>
      <c r="WSK196" s="80"/>
      <c r="WSL196" s="80"/>
      <c r="WSM196" s="80"/>
      <c r="WSN196" s="80"/>
      <c r="WSO196" s="80"/>
      <c r="WSP196" s="80"/>
      <c r="WSQ196" s="80"/>
      <c r="WSR196" s="80"/>
      <c r="WSS196" s="80"/>
      <c r="WST196" s="80"/>
      <c r="WSU196" s="80"/>
      <c r="WSV196" s="80"/>
      <c r="WSW196" s="80"/>
      <c r="WSX196" s="80"/>
      <c r="WSY196" s="80"/>
      <c r="WSZ196" s="80"/>
      <c r="WTA196" s="80"/>
      <c r="WTB196" s="80"/>
      <c r="WTC196" s="80"/>
      <c r="WTD196" s="80"/>
      <c r="WTE196" s="80"/>
      <c r="WTF196" s="80"/>
      <c r="WTG196" s="80"/>
      <c r="WTH196" s="80"/>
      <c r="WTI196" s="80"/>
      <c r="WTJ196" s="80"/>
      <c r="WTK196" s="80"/>
      <c r="WTL196" s="80"/>
      <c r="WTM196" s="80"/>
      <c r="WTN196" s="80"/>
      <c r="WTO196" s="80"/>
      <c r="WTP196" s="80"/>
      <c r="WTQ196" s="80"/>
      <c r="WTR196" s="80"/>
      <c r="WTS196" s="80"/>
      <c r="WTT196" s="80"/>
      <c r="WTU196" s="80"/>
      <c r="WTV196" s="80"/>
      <c r="WTW196" s="80"/>
      <c r="WTX196" s="80"/>
      <c r="WTY196" s="80"/>
      <c r="WTZ196" s="80"/>
      <c r="WUA196" s="80"/>
      <c r="WUB196" s="80"/>
      <c r="WUC196" s="80"/>
      <c r="WUD196" s="80"/>
      <c r="WUE196" s="80"/>
      <c r="WUF196" s="80"/>
      <c r="WUG196" s="80"/>
      <c r="WUH196" s="80"/>
      <c r="WUI196" s="80"/>
      <c r="WUJ196" s="80"/>
      <c r="WUK196" s="80"/>
      <c r="WUL196" s="80"/>
      <c r="WUM196" s="80"/>
      <c r="WUN196" s="80"/>
      <c r="WUO196" s="80"/>
      <c r="WUP196" s="80"/>
      <c r="WUQ196" s="80"/>
      <c r="WUR196" s="80"/>
      <c r="WUS196" s="80"/>
      <c r="WUT196" s="80"/>
      <c r="WUU196" s="80"/>
      <c r="WUV196" s="80"/>
      <c r="WUW196" s="80"/>
      <c r="WUX196" s="80"/>
      <c r="WUY196" s="80"/>
      <c r="WUZ196" s="80"/>
      <c r="WVA196" s="80"/>
      <c r="WVB196" s="80"/>
      <c r="WVC196" s="80"/>
      <c r="WVD196" s="80"/>
      <c r="WVE196" s="80"/>
      <c r="WVF196" s="80"/>
      <c r="WVG196" s="80"/>
      <c r="WVH196" s="80"/>
      <c r="WVI196" s="80"/>
      <c r="WVJ196" s="80"/>
      <c r="WVK196" s="80"/>
      <c r="WVL196" s="80"/>
      <c r="WVM196" s="80"/>
      <c r="WVN196" s="80"/>
      <c r="WVO196" s="80"/>
      <c r="WVP196" s="80"/>
      <c r="WVQ196" s="80"/>
      <c r="WVR196" s="80"/>
      <c r="WVS196" s="80"/>
      <c r="WVT196" s="80"/>
      <c r="WVU196" s="80"/>
      <c r="WVV196" s="80"/>
      <c r="WVW196" s="80"/>
      <c r="WVX196" s="80"/>
      <c r="WVY196" s="80"/>
      <c r="WVZ196" s="80"/>
      <c r="WWA196" s="80"/>
      <c r="WWB196" s="80"/>
      <c r="WWC196" s="80"/>
      <c r="WWD196" s="80"/>
      <c r="WWE196" s="80"/>
      <c r="WWF196" s="80"/>
      <c r="WWG196" s="80"/>
      <c r="WWH196" s="80"/>
      <c r="WWI196" s="80"/>
      <c r="WWJ196" s="80"/>
      <c r="WWK196" s="80"/>
      <c r="WWL196" s="80"/>
      <c r="WWM196" s="80"/>
      <c r="WWN196" s="80"/>
      <c r="WWO196" s="80"/>
      <c r="WWP196" s="80"/>
      <c r="WWQ196" s="80"/>
      <c r="WWR196" s="80"/>
      <c r="WWS196" s="80"/>
      <c r="WWT196" s="80"/>
      <c r="WWU196" s="80"/>
      <c r="WWV196" s="80"/>
      <c r="WWW196" s="80"/>
      <c r="WWX196" s="80"/>
      <c r="WWY196" s="80"/>
      <c r="WWZ196" s="80"/>
      <c r="WXA196" s="80"/>
      <c r="WXB196" s="80"/>
      <c r="WXC196" s="80"/>
      <c r="WXD196" s="80"/>
      <c r="WXE196" s="80"/>
      <c r="WXF196" s="80"/>
      <c r="WXG196" s="80"/>
      <c r="WXH196" s="80"/>
      <c r="WXI196" s="80"/>
      <c r="WXJ196" s="80"/>
      <c r="WXK196" s="80"/>
      <c r="WXL196" s="80"/>
      <c r="WXM196" s="80"/>
      <c r="WXN196" s="80"/>
      <c r="WXO196" s="80"/>
      <c r="WXP196" s="80"/>
      <c r="WXQ196" s="80"/>
      <c r="WXR196" s="80"/>
      <c r="WXS196" s="80"/>
      <c r="WXT196" s="80"/>
      <c r="WXU196" s="80"/>
      <c r="WXV196" s="80"/>
      <c r="WXW196" s="80"/>
      <c r="WXX196" s="80"/>
      <c r="WXY196" s="80"/>
      <c r="WXZ196" s="80"/>
      <c r="WYA196" s="80"/>
      <c r="WYB196" s="80"/>
      <c r="WYC196" s="80"/>
      <c r="WYD196" s="80"/>
      <c r="WYE196" s="80"/>
      <c r="WYF196" s="80"/>
      <c r="WYG196" s="80"/>
      <c r="WYH196" s="80"/>
      <c r="WYI196" s="80"/>
      <c r="WYJ196" s="80"/>
      <c r="WYK196" s="80"/>
      <c r="WYL196" s="80"/>
      <c r="WYM196" s="80"/>
      <c r="WYN196" s="80"/>
      <c r="WYO196" s="80"/>
      <c r="WYP196" s="80"/>
      <c r="WYQ196" s="80"/>
      <c r="WYR196" s="80"/>
      <c r="WYS196" s="80"/>
      <c r="WYT196" s="80"/>
      <c r="WYU196" s="80"/>
      <c r="WYV196" s="80"/>
      <c r="WYW196" s="80"/>
      <c r="WYX196" s="80"/>
      <c r="WYY196" s="80"/>
      <c r="WYZ196" s="80"/>
      <c r="WZA196" s="80"/>
      <c r="WZB196" s="80"/>
      <c r="WZC196" s="80"/>
      <c r="WZD196" s="80"/>
      <c r="WZE196" s="80"/>
      <c r="WZF196" s="80"/>
      <c r="WZG196" s="80"/>
      <c r="WZH196" s="80"/>
      <c r="WZI196" s="80"/>
      <c r="WZJ196" s="80"/>
      <c r="WZK196" s="80"/>
      <c r="WZL196" s="80"/>
      <c r="WZM196" s="80"/>
      <c r="WZN196" s="80"/>
      <c r="WZO196" s="80"/>
      <c r="WZP196" s="80"/>
      <c r="WZQ196" s="80"/>
      <c r="WZR196" s="80"/>
      <c r="WZS196" s="80"/>
      <c r="WZT196" s="80"/>
      <c r="WZU196" s="80"/>
      <c r="WZV196" s="80"/>
      <c r="WZW196" s="80"/>
      <c r="WZX196" s="80"/>
      <c r="WZY196" s="80"/>
      <c r="WZZ196" s="80"/>
      <c r="XAA196" s="80"/>
      <c r="XAB196" s="80"/>
      <c r="XAC196" s="80"/>
      <c r="XAD196" s="80"/>
      <c r="XAE196" s="80"/>
      <c r="XAF196" s="80"/>
      <c r="XAG196" s="80"/>
      <c r="XAH196" s="80"/>
      <c r="XAI196" s="80"/>
      <c r="XAJ196" s="80"/>
      <c r="XAK196" s="80"/>
      <c r="XAL196" s="80"/>
      <c r="XAM196" s="80"/>
      <c r="XAN196" s="80"/>
      <c r="XAO196" s="80"/>
      <c r="XAP196" s="80"/>
      <c r="XAQ196" s="80"/>
      <c r="XAR196" s="80"/>
      <c r="XAS196" s="80"/>
      <c r="XAT196" s="80"/>
      <c r="XAU196" s="80"/>
      <c r="XAV196" s="80"/>
      <c r="XAW196" s="80"/>
      <c r="XAX196" s="80"/>
      <c r="XAY196" s="80"/>
      <c r="XAZ196" s="80"/>
      <c r="XBA196" s="80"/>
      <c r="XBB196" s="80"/>
      <c r="XBC196" s="80"/>
      <c r="XBD196" s="80"/>
      <c r="XBE196" s="80"/>
      <c r="XBF196" s="80"/>
      <c r="XBG196" s="80"/>
      <c r="XBH196" s="80"/>
      <c r="XBI196" s="80"/>
      <c r="XBJ196" s="80"/>
      <c r="XBK196" s="80"/>
      <c r="XBL196" s="80"/>
      <c r="XBM196" s="80"/>
      <c r="XBN196" s="80"/>
      <c r="XBO196" s="80"/>
      <c r="XBP196" s="80"/>
      <c r="XBQ196" s="80"/>
      <c r="XBR196" s="80"/>
      <c r="XBS196" s="80"/>
      <c r="XBT196" s="80"/>
      <c r="XBU196" s="80"/>
      <c r="XBV196" s="80"/>
      <c r="XBW196" s="80"/>
      <c r="XBX196" s="80"/>
      <c r="XBY196" s="80"/>
      <c r="XBZ196" s="80"/>
      <c r="XCA196" s="80"/>
      <c r="XCB196" s="80"/>
      <c r="XCC196" s="80"/>
      <c r="XCD196" s="80"/>
      <c r="XCE196" s="80"/>
      <c r="XCF196" s="80"/>
      <c r="XCG196" s="80"/>
      <c r="XCH196" s="80"/>
      <c r="XCI196" s="80"/>
      <c r="XCJ196" s="80"/>
      <c r="XCK196" s="80"/>
      <c r="XCL196" s="80"/>
      <c r="XCM196" s="80"/>
      <c r="XCN196" s="80"/>
      <c r="XCO196" s="80"/>
      <c r="XCP196" s="80"/>
      <c r="XCQ196" s="80"/>
      <c r="XCR196" s="80"/>
      <c r="XCS196" s="80"/>
      <c r="XCT196" s="80"/>
      <c r="XCU196" s="80"/>
      <c r="XCV196" s="80"/>
      <c r="XCW196" s="80"/>
      <c r="XCX196" s="80"/>
      <c r="XCY196" s="80"/>
      <c r="XCZ196" s="80"/>
      <c r="XDA196" s="80"/>
      <c r="XDB196" s="80"/>
      <c r="XDC196" s="80"/>
      <c r="XDD196" s="80"/>
      <c r="XDE196" s="80"/>
      <c r="XDF196" s="80"/>
      <c r="XDG196" s="80"/>
      <c r="XDH196" s="80"/>
      <c r="XDI196" s="80"/>
      <c r="XDJ196" s="80"/>
      <c r="XDK196" s="80"/>
      <c r="XDL196" s="80"/>
      <c r="XDM196" s="80"/>
      <c r="XDN196" s="80"/>
      <c r="XDO196" s="80"/>
      <c r="XDP196" s="80"/>
      <c r="XDQ196" s="80"/>
      <c r="XDR196" s="80"/>
      <c r="XDS196" s="80"/>
      <c r="XDT196" s="80"/>
      <c r="XDU196" s="80"/>
      <c r="XDV196" s="80"/>
      <c r="XDW196" s="80"/>
      <c r="XDX196" s="80"/>
      <c r="XDY196" s="80"/>
      <c r="XDZ196" s="80"/>
      <c r="XEA196" s="80"/>
      <c r="XEB196" s="80"/>
      <c r="XEC196" s="80"/>
      <c r="XED196" s="80"/>
      <c r="XEE196" s="80"/>
      <c r="XEF196" s="80"/>
      <c r="XEG196" s="80"/>
      <c r="XEH196" s="80"/>
      <c r="XEI196" s="80"/>
      <c r="XEJ196" s="80"/>
      <c r="XEK196" s="80"/>
      <c r="XEL196" s="80"/>
      <c r="XEM196" s="80"/>
      <c r="XEN196" s="80"/>
      <c r="XEO196" s="80"/>
      <c r="XEP196" s="80"/>
      <c r="XEQ196" s="80"/>
      <c r="XER196" s="80"/>
      <c r="XES196" s="80"/>
      <c r="XET196" s="80"/>
      <c r="XEU196" s="80"/>
      <c r="XEV196" s="80"/>
      <c r="XEW196" s="80"/>
      <c r="XEX196" s="80"/>
      <c r="XEY196" s="80"/>
      <c r="XEZ196" s="80"/>
      <c r="XFA196" s="80"/>
      <c r="XFB196" s="80"/>
      <c r="XFC196" s="80"/>
      <c r="XFD196" s="80"/>
    </row>
    <row r="197" spans="1:16384">
      <c r="A197" s="469" t="s">
        <v>1728</v>
      </c>
      <c r="B197" s="386"/>
      <c r="C197" s="386"/>
      <c r="D197" s="386"/>
      <c r="E197" s="386"/>
      <c r="F197" s="386"/>
      <c r="G197" s="386"/>
      <c r="H197" s="386"/>
    </row>
  </sheetData>
  <sheetProtection sort="0" autoFilter="0" pivotTables="0"/>
  <mergeCells count="13">
    <mergeCell ref="A29:H29"/>
    <mergeCell ref="A30:H30"/>
    <mergeCell ref="A1:D1"/>
    <mergeCell ref="A2:H2"/>
    <mergeCell ref="A3:H3"/>
    <mergeCell ref="A27:H27"/>
    <mergeCell ref="A28:H28"/>
    <mergeCell ref="A43:I43"/>
    <mergeCell ref="A76:I76"/>
    <mergeCell ref="A45:I45"/>
    <mergeCell ref="A104:I104"/>
    <mergeCell ref="A163:I163"/>
    <mergeCell ref="A134:I134"/>
  </mergeCells>
  <printOptions horizontalCentered="1" verticalCentered="1"/>
  <pageMargins left="0.70866141732283472" right="0.70866141732283472" top="0.74803149606299213" bottom="0.74803149606299213" header="0" footer="0"/>
  <pageSetup paperSize="9" scale="1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71111">
    <tabColor theme="4"/>
  </sheetPr>
  <dimension ref="A1:Y96"/>
  <sheetViews>
    <sheetView showGridLines="0" zoomScale="85" zoomScaleNormal="85" zoomScaleSheetLayoutView="10" workbookViewId="0">
      <pane ySplit="3" topLeftCell="A4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18.85546875" style="80" customWidth="1"/>
    <col min="2" max="2" width="14.5703125" style="80" bestFit="1" customWidth="1"/>
    <col min="3" max="3" width="10.28515625" style="80" customWidth="1"/>
    <col min="4" max="4" width="14.5703125" style="80" bestFit="1" customWidth="1"/>
    <col min="5" max="5" width="10.140625" style="80" customWidth="1"/>
    <col min="6" max="6" width="14.85546875" style="80" customWidth="1"/>
    <col min="7" max="7" width="10.140625" style="80" customWidth="1"/>
    <col min="8" max="8" width="18.7109375" style="80" customWidth="1"/>
    <col min="9" max="10" width="11.42578125" style="80"/>
    <col min="11" max="12" width="11.42578125" style="103"/>
    <col min="13" max="16" width="11.42578125" style="80"/>
    <col min="17" max="18" width="9" style="80" customWidth="1"/>
    <col min="19" max="19" width="9" style="1094" hidden="1" customWidth="1"/>
    <col min="20" max="20" width="5.7109375" style="1094" hidden="1" customWidth="1"/>
    <col min="21" max="21" width="5.85546875" style="1094" hidden="1" customWidth="1"/>
    <col min="22" max="16384" width="11.42578125" style="80"/>
  </cols>
  <sheetData>
    <row r="1" spans="1:16" ht="42.75" customHeight="1">
      <c r="A1" s="1886"/>
      <c r="B1" s="1886"/>
      <c r="C1" s="1886"/>
      <c r="D1" s="1886"/>
    </row>
    <row r="2" spans="1:16" ht="34.9" customHeight="1">
      <c r="A2" s="1887" t="s">
        <v>934</v>
      </c>
      <c r="B2" s="1887"/>
      <c r="C2" s="1887"/>
      <c r="D2" s="1887"/>
      <c r="E2" s="1887"/>
      <c r="F2" s="1887"/>
      <c r="G2" s="1887"/>
      <c r="H2" s="1887"/>
      <c r="K2" s="80"/>
    </row>
    <row r="3" spans="1:16" ht="40.5">
      <c r="A3" s="84" t="s">
        <v>943</v>
      </c>
      <c r="B3" s="85"/>
      <c r="C3" s="86"/>
      <c r="D3" s="375" t="s">
        <v>20</v>
      </c>
      <c r="E3" s="167"/>
      <c r="F3" s="83"/>
      <c r="G3" s="83"/>
      <c r="H3" s="83"/>
      <c r="J3" s="168"/>
      <c r="K3" s="168"/>
    </row>
    <row r="4" spans="1:16">
      <c r="A4" s="83"/>
      <c r="B4" s="83"/>
      <c r="C4" s="83"/>
      <c r="D4" s="83"/>
      <c r="E4" s="83"/>
      <c r="F4" s="83"/>
      <c r="G4" s="83"/>
      <c r="H4" s="83"/>
      <c r="J4" s="168" t="s">
        <v>940</v>
      </c>
      <c r="K4" s="168" t="s">
        <v>941</v>
      </c>
    </row>
    <row r="5" spans="1:16">
      <c r="A5" s="82" t="s">
        <v>404</v>
      </c>
      <c r="B5" s="1907" t="e">
        <f>+#REF!</f>
        <v>#REF!</v>
      </c>
      <c r="C5" s="1907"/>
      <c r="D5" s="1907"/>
      <c r="E5" s="1907"/>
      <c r="F5" s="1907"/>
      <c r="G5" s="1907"/>
      <c r="H5" s="1907"/>
      <c r="J5" s="168">
        <v>2017</v>
      </c>
      <c r="K5" s="169">
        <v>6.2409698000000002</v>
      </c>
      <c r="L5" s="170"/>
      <c r="M5" s="170"/>
      <c r="N5" s="170"/>
      <c r="O5" s="170"/>
      <c r="P5" s="171"/>
    </row>
    <row r="6" spans="1:16">
      <c r="A6" s="82"/>
      <c r="B6" s="172"/>
      <c r="C6" s="172"/>
      <c r="D6" s="172"/>
      <c r="E6" s="172"/>
      <c r="F6" s="172"/>
      <c r="G6" s="172"/>
      <c r="H6" s="172"/>
      <c r="J6" s="168">
        <v>2018</v>
      </c>
      <c r="K6" s="169">
        <v>8.0411137999999998</v>
      </c>
      <c r="L6" s="173"/>
      <c r="M6" s="142"/>
      <c r="N6" s="142"/>
      <c r="O6" s="142"/>
    </row>
    <row r="7" spans="1:16">
      <c r="A7" s="82"/>
      <c r="B7" s="1155"/>
      <c r="C7" s="1155"/>
      <c r="D7" s="1155"/>
      <c r="E7" s="1155"/>
      <c r="F7" s="1155"/>
      <c r="G7" s="1155"/>
      <c r="H7" s="1155"/>
      <c r="J7" s="168">
        <v>2019</v>
      </c>
      <c r="K7" s="169">
        <v>8.4031743494131259</v>
      </c>
      <c r="L7" s="173"/>
      <c r="M7" s="1154"/>
      <c r="N7" s="1154"/>
      <c r="O7" s="1154"/>
    </row>
    <row r="8" spans="1:16">
      <c r="A8" s="82"/>
      <c r="B8" s="172"/>
      <c r="C8" s="172"/>
      <c r="D8" s="172"/>
      <c r="E8" s="172"/>
      <c r="F8" s="172"/>
      <c r="G8" s="172"/>
      <c r="H8" s="172"/>
      <c r="J8" s="168" t="s">
        <v>942</v>
      </c>
      <c r="K8" s="174">
        <v>2.7</v>
      </c>
      <c r="L8" s="173"/>
    </row>
    <row r="9" spans="1:16">
      <c r="A9" s="82"/>
      <c r="B9" s="172"/>
      <c r="C9" s="172"/>
      <c r="D9" s="172"/>
      <c r="E9" s="172"/>
      <c r="F9" s="172"/>
      <c r="G9" s="172"/>
      <c r="H9" s="172"/>
      <c r="J9" s="168"/>
      <c r="K9" s="174"/>
      <c r="L9" s="173"/>
    </row>
    <row r="10" spans="1:16">
      <c r="A10" s="82"/>
      <c r="B10" s="172"/>
      <c r="C10" s="172"/>
      <c r="D10" s="172"/>
      <c r="E10" s="172"/>
      <c r="F10" s="172"/>
      <c r="G10" s="172"/>
      <c r="H10" s="172"/>
      <c r="J10" s="168"/>
      <c r="K10" s="174"/>
      <c r="L10" s="173"/>
    </row>
    <row r="11" spans="1:16">
      <c r="A11" s="82"/>
      <c r="B11" s="172"/>
      <c r="C11" s="172"/>
      <c r="D11" s="172"/>
      <c r="E11" s="172"/>
      <c r="F11" s="172"/>
      <c r="G11" s="172"/>
      <c r="H11" s="172"/>
      <c r="J11" s="168"/>
      <c r="K11" s="174"/>
      <c r="L11" s="173"/>
    </row>
    <row r="12" spans="1:16">
      <c r="A12" s="82"/>
      <c r="B12" s="172"/>
      <c r="C12" s="172"/>
      <c r="D12" s="172"/>
      <c r="E12" s="172"/>
      <c r="F12" s="172"/>
      <c r="G12" s="172"/>
      <c r="H12" s="172"/>
      <c r="J12" s="168"/>
      <c r="K12" s="174"/>
      <c r="L12" s="173"/>
    </row>
    <row r="13" spans="1:16">
      <c r="A13" s="82"/>
      <c r="B13" s="172"/>
      <c r="C13" s="172"/>
      <c r="D13" s="172"/>
      <c r="E13" s="172"/>
      <c r="F13" s="172"/>
      <c r="G13" s="172"/>
      <c r="H13" s="172"/>
      <c r="J13" s="168"/>
      <c r="K13" s="174"/>
      <c r="L13" s="173"/>
    </row>
    <row r="14" spans="1:16">
      <c r="A14" s="82"/>
      <c r="B14" s="172"/>
      <c r="C14" s="172"/>
      <c r="D14" s="172"/>
      <c r="E14" s="172"/>
      <c r="F14" s="172"/>
      <c r="G14" s="172"/>
      <c r="H14" s="172"/>
      <c r="J14" s="168"/>
      <c r="K14" s="174"/>
      <c r="L14" s="173"/>
    </row>
    <row r="15" spans="1:16">
      <c r="A15" s="82"/>
      <c r="B15" s="172"/>
      <c r="C15" s="172"/>
      <c r="D15" s="172"/>
      <c r="E15" s="172"/>
      <c r="F15" s="172"/>
      <c r="G15" s="172"/>
      <c r="H15" s="172"/>
      <c r="J15" s="168"/>
      <c r="K15" s="174"/>
      <c r="L15" s="173"/>
    </row>
    <row r="16" spans="1:16" ht="69" customHeight="1">
      <c r="A16" s="1807" t="s">
        <v>1309</v>
      </c>
      <c r="B16" s="1807"/>
      <c r="C16" s="1807"/>
      <c r="D16" s="1807"/>
      <c r="E16" s="1807"/>
      <c r="F16" s="1807"/>
      <c r="G16" s="1807"/>
      <c r="H16" s="1807"/>
    </row>
    <row r="17" spans="1:25" ht="61.5" customHeight="1">
      <c r="A17" s="1807"/>
      <c r="B17" s="1807"/>
      <c r="C17" s="1807"/>
      <c r="D17" s="1807"/>
      <c r="E17" s="1807"/>
      <c r="F17" s="1807"/>
      <c r="G17" s="1807"/>
      <c r="H17" s="1807"/>
    </row>
    <row r="18" spans="1:25" ht="7.15" customHeight="1">
      <c r="A18" s="527"/>
      <c r="B18" s="527"/>
      <c r="C18" s="527"/>
      <c r="D18" s="527"/>
      <c r="E18" s="527"/>
      <c r="F18" s="527"/>
      <c r="G18" s="527"/>
      <c r="H18" s="527"/>
    </row>
    <row r="19" spans="1:25">
      <c r="A19" s="175" t="s">
        <v>4</v>
      </c>
      <c r="B19" s="707"/>
      <c r="C19" s="708"/>
      <c r="D19" s="707"/>
      <c r="E19" s="709"/>
      <c r="F19" s="710"/>
      <c r="G19" s="711"/>
      <c r="H19" s="569"/>
    </row>
    <row r="20" spans="1:25" ht="14.45" customHeight="1">
      <c r="A20" s="1807" t="s">
        <v>5</v>
      </c>
      <c r="B20" s="1807"/>
      <c r="C20" s="1807"/>
      <c r="D20" s="1807"/>
      <c r="E20" s="1807"/>
      <c r="F20" s="1807"/>
      <c r="G20" s="1807"/>
      <c r="H20" s="1807"/>
    </row>
    <row r="21" spans="1:25" ht="33" customHeight="1">
      <c r="A21" s="1807"/>
      <c r="B21" s="1807"/>
      <c r="C21" s="1807"/>
      <c r="D21" s="1807"/>
      <c r="E21" s="1807"/>
      <c r="F21" s="1807"/>
      <c r="G21" s="1807"/>
      <c r="H21" s="1807"/>
    </row>
    <row r="22" spans="1:25" ht="3.6" customHeight="1">
      <c r="A22" s="86"/>
      <c r="B22" s="86"/>
      <c r="C22" s="86"/>
      <c r="D22" s="86"/>
      <c r="E22" s="86"/>
      <c r="F22" s="86"/>
      <c r="G22" s="86"/>
      <c r="H22" s="86"/>
    </row>
    <row r="23" spans="1:25">
      <c r="A23" s="176"/>
      <c r="B23" s="177" t="s">
        <v>7</v>
      </c>
      <c r="C23" s="1922" t="s">
        <v>8</v>
      </c>
      <c r="D23" s="1923"/>
      <c r="E23" s="1923"/>
      <c r="F23" s="1923"/>
      <c r="G23" s="176"/>
      <c r="H23" s="176"/>
    </row>
    <row r="24" spans="1:25">
      <c r="A24" s="119"/>
      <c r="B24" s="178" t="s">
        <v>9</v>
      </c>
      <c r="C24" s="1909" t="s">
        <v>6</v>
      </c>
      <c r="D24" s="1910"/>
      <c r="E24" s="1910"/>
      <c r="F24" s="1911"/>
      <c r="G24" s="119"/>
      <c r="H24" s="119"/>
    </row>
    <row r="25" spans="1:25">
      <c r="A25" s="119"/>
      <c r="B25" s="1919" t="s">
        <v>10</v>
      </c>
      <c r="C25" s="1912" t="s">
        <v>11</v>
      </c>
      <c r="D25" s="1913"/>
      <c r="E25" s="1913"/>
      <c r="F25" s="1914"/>
      <c r="G25" s="118"/>
      <c r="H25" s="119"/>
    </row>
    <row r="26" spans="1:25" ht="23.25" customHeight="1">
      <c r="A26" s="119"/>
      <c r="B26" s="1920"/>
      <c r="C26" s="1912" t="s">
        <v>12</v>
      </c>
      <c r="D26" s="1913"/>
      <c r="E26" s="1913"/>
      <c r="F26" s="1914"/>
      <c r="G26" s="118"/>
      <c r="H26" s="119"/>
    </row>
    <row r="27" spans="1:25" ht="26.25" customHeight="1">
      <c r="A27" s="119"/>
      <c r="B27" s="1920"/>
      <c r="C27" s="1912" t="s">
        <v>13</v>
      </c>
      <c r="D27" s="1913"/>
      <c r="E27" s="1913"/>
      <c r="F27" s="1914"/>
      <c r="G27" s="118"/>
      <c r="H27" s="119"/>
    </row>
    <row r="28" spans="1:25" ht="33" customHeight="1">
      <c r="A28" s="119"/>
      <c r="B28" s="1921"/>
      <c r="C28" s="1915" t="s">
        <v>14</v>
      </c>
      <c r="D28" s="1916"/>
      <c r="E28" s="1916"/>
      <c r="F28" s="1917"/>
      <c r="G28" s="118"/>
      <c r="H28" s="119"/>
    </row>
    <row r="29" spans="1:25">
      <c r="A29" s="167"/>
      <c r="B29" s="167"/>
      <c r="C29" s="167"/>
      <c r="D29" s="167"/>
      <c r="E29" s="167"/>
      <c r="F29" s="167"/>
      <c r="G29" s="167"/>
      <c r="H29" s="167"/>
    </row>
    <row r="30" spans="1:25" ht="20.25">
      <c r="A30" s="1924" t="s">
        <v>410</v>
      </c>
      <c r="B30" s="1924"/>
      <c r="C30" s="1924"/>
      <c r="D30" s="1924"/>
      <c r="E30" s="1924"/>
      <c r="F30" s="1924"/>
      <c r="G30" s="1924"/>
      <c r="H30" s="1924"/>
    </row>
    <row r="31" spans="1:25">
      <c r="A31" s="86"/>
      <c r="B31" s="86"/>
      <c r="C31" s="86"/>
      <c r="D31" s="86"/>
      <c r="E31" s="86"/>
      <c r="F31" s="86"/>
      <c r="G31" s="86"/>
      <c r="H31" s="86"/>
      <c r="K31" s="170">
        <v>2017</v>
      </c>
      <c r="L31" s="170">
        <v>2018</v>
      </c>
      <c r="M31" s="170">
        <v>2019</v>
      </c>
      <c r="N31" s="38"/>
      <c r="O31" s="38"/>
      <c r="P31" s="38"/>
      <c r="Q31" s="38"/>
      <c r="R31" s="38"/>
      <c r="S31" s="1157">
        <v>2017</v>
      </c>
      <c r="T31" s="1157">
        <v>2018</v>
      </c>
      <c r="U31" s="1094">
        <v>2019</v>
      </c>
      <c r="V31" s="38"/>
      <c r="W31" s="38"/>
      <c r="X31" s="38"/>
      <c r="Y31" s="38"/>
    </row>
    <row r="32" spans="1:25">
      <c r="E32" s="86"/>
      <c r="F32" s="86"/>
      <c r="G32" s="86"/>
      <c r="H32" s="86"/>
      <c r="J32" s="492" t="str">
        <f>+D3</f>
        <v>Nacional</v>
      </c>
      <c r="K32" s="493">
        <f>VLOOKUP($D$3,Bd_Enemdu!$3:$29,S32,FALSE)</f>
        <v>9.8987426999999997</v>
      </c>
      <c r="L32" s="493">
        <f>VLOOKUP($D$3,Bd_Enemdu!$3:$29,T32,FALSE)</f>
        <v>11.027896999999999</v>
      </c>
      <c r="M32" s="493">
        <f>VLOOKUP($D$3,Base_datos_2!$3:$30,U32,FALSE)</f>
        <v>11.01986160614296</v>
      </c>
      <c r="N32" s="38"/>
      <c r="S32" s="1094">
        <v>212</v>
      </c>
      <c r="T32" s="1094">
        <v>227</v>
      </c>
      <c r="U32" s="1094">
        <v>2</v>
      </c>
    </row>
    <row r="33" spans="1:21" ht="15" customHeight="1">
      <c r="A33" s="86"/>
      <c r="B33" s="86"/>
      <c r="C33" s="86"/>
      <c r="D33" s="86"/>
      <c r="E33" s="86"/>
      <c r="F33" s="86"/>
      <c r="G33" s="86"/>
      <c r="H33" s="86"/>
      <c r="J33" s="90" t="s">
        <v>55</v>
      </c>
      <c r="K33" s="107">
        <f>VLOOKUP($D$3,Bd_Enemdu!$3:$29,S33,FALSE)</f>
        <v>4.0378712999999999</v>
      </c>
      <c r="L33" s="107">
        <f>VLOOKUP($D$3,Bd_Enemdu!$3:$29,T33,FALSE)</f>
        <v>3.4757598999999999</v>
      </c>
      <c r="M33" s="107">
        <f>VLOOKUP($D$3,Base_datos_2!$3:$30,U33,FALSE)</f>
        <v>2.8758274164862643</v>
      </c>
      <c r="N33" s="38"/>
      <c r="S33" s="1094">
        <f>+S32+1</f>
        <v>213</v>
      </c>
      <c r="T33" s="1094">
        <f>+T32+1</f>
        <v>228</v>
      </c>
      <c r="U33" s="1094">
        <f>+U32+1</f>
        <v>3</v>
      </c>
    </row>
    <row r="34" spans="1:21">
      <c r="C34" s="93"/>
      <c r="D34" s="86"/>
      <c r="F34" s="86"/>
      <c r="G34" s="86"/>
      <c r="H34" s="86"/>
      <c r="J34" s="90" t="s">
        <v>56</v>
      </c>
      <c r="K34" s="107">
        <f>VLOOKUP($D$3,Bd_Enemdu!$3:$29,S34,FALSE)</f>
        <v>20.544053999999999</v>
      </c>
      <c r="L34" s="107">
        <f>VLOOKUP($D$3,Bd_Enemdu!$3:$29,T34,FALSE)</f>
        <v>24.426869</v>
      </c>
      <c r="M34" s="107">
        <f>VLOOKUP($D$3,Base_datos_2!$3:$30,U34,FALSE)</f>
        <v>25.03934636855109</v>
      </c>
      <c r="N34" s="38"/>
      <c r="S34" s="1094">
        <f t="shared" ref="S34:S41" si="0">+S33+1</f>
        <v>214</v>
      </c>
      <c r="T34" s="1094">
        <f t="shared" ref="T34:T41" si="1">+T33+1</f>
        <v>229</v>
      </c>
      <c r="U34" s="1094">
        <f t="shared" ref="U34:U41" si="2">+U33+1</f>
        <v>4</v>
      </c>
    </row>
    <row r="35" spans="1:21">
      <c r="C35" s="86"/>
      <c r="D35" s="86"/>
      <c r="F35" s="86"/>
      <c r="G35" s="86"/>
      <c r="H35" s="86"/>
      <c r="J35" s="90" t="s">
        <v>57</v>
      </c>
      <c r="K35" s="107">
        <f>VLOOKUP($D$3,Bd_Enemdu!$3:$29,S35,FALSE)</f>
        <v>11.467976</v>
      </c>
      <c r="L35" s="107">
        <f>VLOOKUP($D$3,Bd_Enemdu!$3:$29,T35,FALSE)</f>
        <v>12.760996</v>
      </c>
      <c r="M35" s="107">
        <f>VLOOKUP($D$3,Base_datos_2!$3:$30,U35,FALSE)</f>
        <v>12.6487881233572</v>
      </c>
      <c r="N35" s="38"/>
      <c r="S35" s="1094">
        <f t="shared" si="0"/>
        <v>215</v>
      </c>
      <c r="T35" s="1094">
        <f t="shared" si="1"/>
        <v>230</v>
      </c>
      <c r="U35" s="1094">
        <f t="shared" si="2"/>
        <v>5</v>
      </c>
    </row>
    <row r="36" spans="1:21">
      <c r="C36" s="86"/>
      <c r="D36" s="86"/>
      <c r="F36" s="86"/>
      <c r="G36" s="86"/>
      <c r="H36" s="86"/>
      <c r="J36" s="90" t="s">
        <v>58</v>
      </c>
      <c r="K36" s="107">
        <f>VLOOKUP($D$3,Bd_Enemdu!$3:$29,S36,FALSE)</f>
        <v>8.2292869</v>
      </c>
      <c r="L36" s="107">
        <f>VLOOKUP($D$3,Bd_Enemdu!$3:$29,T36,FALSE)</f>
        <v>9.1915917</v>
      </c>
      <c r="M36" s="107">
        <f>VLOOKUP($D$3,Base_datos_2!$3:$30,U36,FALSE)</f>
        <v>9.3938546148489763</v>
      </c>
      <c r="N36" s="38"/>
      <c r="S36" s="1094">
        <f t="shared" si="0"/>
        <v>216</v>
      </c>
      <c r="T36" s="1094">
        <f t="shared" si="1"/>
        <v>231</v>
      </c>
      <c r="U36" s="1094">
        <f t="shared" si="2"/>
        <v>6</v>
      </c>
    </row>
    <row r="37" spans="1:21">
      <c r="C37" s="86"/>
      <c r="D37" s="86"/>
      <c r="F37" s="86"/>
      <c r="G37" s="86"/>
      <c r="H37" s="86"/>
      <c r="J37" s="101" t="s">
        <v>59</v>
      </c>
      <c r="K37" s="179">
        <f>VLOOKUP($D$3,Bd_Enemdu!$3:$29,S37,FALSE)</f>
        <v>37.765676999999997</v>
      </c>
      <c r="L37" s="179">
        <f>VLOOKUP($D$3,Bd_Enemdu!$3:$29,T37,FALSE)</f>
        <v>45.684097000000001</v>
      </c>
      <c r="M37" s="179">
        <f>VLOOKUP($D$3,Base_datos_2!$3:$30,U37,FALSE)</f>
        <v>43.258989602998284</v>
      </c>
      <c r="N37" s="38"/>
      <c r="S37" s="1094">
        <f t="shared" si="0"/>
        <v>217</v>
      </c>
      <c r="T37" s="1094">
        <f t="shared" si="1"/>
        <v>232</v>
      </c>
      <c r="U37" s="1094">
        <f t="shared" si="2"/>
        <v>7</v>
      </c>
    </row>
    <row r="38" spans="1:21">
      <c r="C38" s="86"/>
      <c r="D38" s="86"/>
      <c r="F38" s="86"/>
      <c r="G38" s="86"/>
      <c r="H38" s="86"/>
      <c r="J38" s="90" t="s">
        <v>60</v>
      </c>
      <c r="K38" s="107">
        <f>VLOOKUP($D$3,Bd_Enemdu!$3:$29,S38,FALSE)</f>
        <v>3.0025246999999999</v>
      </c>
      <c r="L38" s="107">
        <f>VLOOKUP($D$3,Bd_Enemdu!$3:$29,T38,FALSE)</f>
        <v>7.0227617999999996</v>
      </c>
      <c r="M38" s="107">
        <f>VLOOKUP($D$3,Base_datos_2!$3:$30,U38,FALSE)</f>
        <v>16.059949116354005</v>
      </c>
      <c r="N38" s="38"/>
      <c r="S38" s="1094">
        <f t="shared" si="0"/>
        <v>218</v>
      </c>
      <c r="T38" s="1094">
        <f t="shared" si="1"/>
        <v>233</v>
      </c>
      <c r="U38" s="1094">
        <f t="shared" si="2"/>
        <v>8</v>
      </c>
    </row>
    <row r="39" spans="1:21">
      <c r="C39" s="86"/>
      <c r="D39" s="86"/>
      <c r="E39" s="86"/>
      <c r="F39" s="86"/>
      <c r="G39" s="86"/>
      <c r="H39" s="86"/>
      <c r="J39" s="90" t="s">
        <v>61</v>
      </c>
      <c r="K39" s="107">
        <f>VLOOKUP($D$3,Bd_Enemdu!$3:$29,S39,FALSE)</f>
        <v>6.8367826999999997</v>
      </c>
      <c r="L39" s="107">
        <f>VLOOKUP($D$3,Bd_Enemdu!$3:$29,T39,FALSE)</f>
        <v>6.8702113999999996</v>
      </c>
      <c r="M39" s="107">
        <f>VLOOKUP($D$3,Base_datos_2!$3:$30,U39,FALSE)</f>
        <v>6.6530480443736284</v>
      </c>
      <c r="N39" s="38"/>
      <c r="S39" s="1094">
        <f t="shared" si="0"/>
        <v>219</v>
      </c>
      <c r="T39" s="1094">
        <f t="shared" si="1"/>
        <v>234</v>
      </c>
      <c r="U39" s="1094">
        <f t="shared" si="2"/>
        <v>9</v>
      </c>
    </row>
    <row r="40" spans="1:21">
      <c r="C40" s="86"/>
      <c r="D40" s="86"/>
      <c r="E40" s="86"/>
      <c r="F40" s="86"/>
      <c r="G40" s="86"/>
      <c r="H40" s="86"/>
      <c r="J40" s="90" t="s">
        <v>62</v>
      </c>
      <c r="K40" s="107">
        <f>VLOOKUP($D$3,Bd_Enemdu!$3:$29,S40,FALSE)</f>
        <v>5.1374352999999999</v>
      </c>
      <c r="L40" s="107">
        <f>VLOOKUP($D$3,Bd_Enemdu!$3:$29,T40,FALSE)</f>
        <v>3.9319625</v>
      </c>
      <c r="M40" s="107">
        <f>VLOOKUP($D$3,Base_datos_2!$3:$30,U40,FALSE)</f>
        <v>7.4049879264895342</v>
      </c>
      <c r="N40" s="38"/>
      <c r="S40" s="1094">
        <f t="shared" si="0"/>
        <v>220</v>
      </c>
      <c r="T40" s="1094">
        <f t="shared" si="1"/>
        <v>235</v>
      </c>
      <c r="U40" s="1094">
        <f t="shared" si="2"/>
        <v>10</v>
      </c>
    </row>
    <row r="41" spans="1:21">
      <c r="C41" s="86"/>
      <c r="D41" s="86"/>
      <c r="F41" s="86"/>
      <c r="G41" s="86"/>
      <c r="H41" s="86"/>
      <c r="J41" s="90" t="s">
        <v>1076</v>
      </c>
      <c r="K41" s="107">
        <f>VLOOKUP($D$3,Bd_Enemdu!$3:$29,S41,FALSE)</f>
        <v>11.906559</v>
      </c>
      <c r="L41" s="107">
        <f>VLOOKUP($D$3,Bd_Enemdu!$3:$29,T41,FALSE)</f>
        <v>7.8103866000000002</v>
      </c>
      <c r="M41" s="107">
        <f>VLOOKUP($D$3,Base_datos_2!$3:$30,U41,FALSE)</f>
        <v>7.8888822602278781</v>
      </c>
      <c r="N41" s="38"/>
      <c r="S41" s="1094">
        <f t="shared" si="0"/>
        <v>221</v>
      </c>
      <c r="T41" s="1094">
        <f t="shared" si="1"/>
        <v>236</v>
      </c>
      <c r="U41" s="1094">
        <f t="shared" si="2"/>
        <v>11</v>
      </c>
    </row>
    <row r="42" spans="1:21">
      <c r="C42" s="86"/>
      <c r="D42" s="86"/>
      <c r="F42" s="86"/>
      <c r="G42" s="86"/>
      <c r="H42" s="86"/>
      <c r="J42" s="101"/>
      <c r="K42" s="179"/>
      <c r="L42" s="179"/>
      <c r="M42" s="179"/>
      <c r="N42" s="38"/>
    </row>
    <row r="43" spans="1:21">
      <c r="C43" s="86"/>
      <c r="D43" s="86"/>
      <c r="F43" s="86"/>
      <c r="G43" s="86"/>
      <c r="H43" s="86"/>
      <c r="J43" s="90"/>
      <c r="K43" s="107"/>
      <c r="L43" s="107"/>
    </row>
    <row r="44" spans="1:21">
      <c r="A44" s="86"/>
      <c r="B44" s="86"/>
      <c r="C44" s="86"/>
      <c r="D44" s="86"/>
      <c r="F44" s="86"/>
      <c r="G44" s="86"/>
      <c r="H44" s="86"/>
      <c r="J44" s="90"/>
      <c r="K44" s="107"/>
      <c r="L44" s="107"/>
    </row>
    <row r="45" spans="1:21">
      <c r="A45" s="86"/>
      <c r="B45" s="86"/>
      <c r="C45" s="86"/>
      <c r="D45" s="86"/>
      <c r="F45" s="86"/>
      <c r="G45" s="86"/>
      <c r="H45" s="86"/>
      <c r="J45" s="90"/>
      <c r="K45" s="107"/>
      <c r="L45" s="107"/>
    </row>
    <row r="46" spans="1:21">
      <c r="A46" s="86"/>
      <c r="B46" s="86"/>
      <c r="C46" s="86"/>
      <c r="D46" s="86"/>
      <c r="F46" s="86"/>
      <c r="G46" s="86"/>
      <c r="H46" s="86"/>
      <c r="J46" s="90"/>
      <c r="K46" s="107"/>
      <c r="L46" s="107"/>
    </row>
    <row r="47" spans="1:21">
      <c r="A47" s="86"/>
      <c r="B47" s="86"/>
      <c r="C47" s="86"/>
      <c r="D47" s="86"/>
      <c r="F47" s="86"/>
      <c r="G47" s="86"/>
      <c r="H47" s="86"/>
      <c r="J47" s="90"/>
    </row>
    <row r="48" spans="1:21">
      <c r="A48" s="86"/>
      <c r="B48" s="86"/>
      <c r="C48" s="86"/>
      <c r="D48" s="86"/>
      <c r="F48" s="86"/>
      <c r="G48" s="86"/>
      <c r="H48" s="86"/>
      <c r="J48" s="90"/>
    </row>
    <row r="49" spans="1:21">
      <c r="A49" s="86"/>
      <c r="B49" s="86"/>
      <c r="C49" s="86"/>
      <c r="D49" s="86"/>
      <c r="F49" s="86"/>
      <c r="G49" s="86"/>
      <c r="H49" s="86"/>
      <c r="J49" s="90"/>
    </row>
    <row r="50" spans="1:21">
      <c r="A50" s="86"/>
      <c r="B50" s="86"/>
      <c r="C50" s="86"/>
      <c r="D50" s="86"/>
      <c r="F50" s="86"/>
      <c r="G50" s="86"/>
      <c r="H50" s="86"/>
      <c r="J50" s="90"/>
    </row>
    <row r="51" spans="1:21">
      <c r="A51" s="86"/>
      <c r="B51" s="86"/>
      <c r="C51" s="86"/>
      <c r="D51" s="86"/>
      <c r="F51" s="86"/>
      <c r="G51" s="86"/>
      <c r="H51" s="86"/>
      <c r="J51" s="90"/>
    </row>
    <row r="52" spans="1:21">
      <c r="A52" s="86"/>
      <c r="B52" s="86"/>
      <c r="C52" s="86"/>
      <c r="D52" s="86"/>
      <c r="F52" s="86"/>
      <c r="G52" s="86"/>
      <c r="H52" s="86"/>
      <c r="J52" s="90"/>
    </row>
    <row r="53" spans="1:21" ht="20.25">
      <c r="A53" s="1925" t="s">
        <v>552</v>
      </c>
      <c r="B53" s="1925"/>
      <c r="C53" s="1925"/>
      <c r="D53" s="1925"/>
      <c r="E53" s="1925"/>
      <c r="F53" s="1925"/>
      <c r="G53" s="1925"/>
      <c r="H53" s="1925"/>
      <c r="J53" s="90"/>
    </row>
    <row r="54" spans="1:21">
      <c r="A54" s="82"/>
      <c r="B54" s="86"/>
      <c r="C54" s="86"/>
      <c r="D54" s="86"/>
      <c r="E54" s="86"/>
      <c r="F54" s="86"/>
      <c r="G54" s="86"/>
      <c r="H54" s="86"/>
    </row>
    <row r="55" spans="1:21">
      <c r="A55" s="1889"/>
      <c r="B55" s="1889"/>
      <c r="C55" s="1889"/>
      <c r="D55" s="1889"/>
      <c r="E55" s="1889"/>
      <c r="F55" s="1889"/>
      <c r="G55" s="1889"/>
      <c r="H55" s="1889"/>
      <c r="K55" s="110"/>
      <c r="L55" s="111"/>
    </row>
    <row r="56" spans="1:21">
      <c r="J56" s="90"/>
      <c r="K56" s="120">
        <v>2017</v>
      </c>
      <c r="L56" s="120">
        <v>2018</v>
      </c>
      <c r="M56" s="120">
        <v>2019</v>
      </c>
      <c r="S56" s="1157">
        <v>2017</v>
      </c>
      <c r="T56" s="1157">
        <v>2018</v>
      </c>
      <c r="U56" s="1094">
        <v>2019</v>
      </c>
    </row>
    <row r="57" spans="1:21" ht="30" customHeight="1">
      <c r="A57" s="1908"/>
      <c r="B57" s="1908"/>
      <c r="C57" s="1908"/>
      <c r="D57" s="1908"/>
      <c r="E57" s="1908"/>
      <c r="F57" s="1908"/>
      <c r="G57" s="1908"/>
      <c r="H57" s="1908"/>
      <c r="J57" s="183" t="str">
        <f>+D3</f>
        <v>Nacional</v>
      </c>
      <c r="K57" s="493">
        <f>VLOOKUP($D$3,Bd_Enemdu!$3:$29,S57,FALSE)</f>
        <v>6.2409698000000002</v>
      </c>
      <c r="L57" s="493">
        <f>VLOOKUP($D$3,Bd_Enemdu!$3:$29,T57,FALSE)</f>
        <v>8.0411137999999998</v>
      </c>
      <c r="M57" s="493">
        <f>VLOOKUP($D$3,Base_datos_2!$3:$30,U57,FALSE)</f>
        <v>8.4031743494131259</v>
      </c>
      <c r="S57" s="1094">
        <v>242</v>
      </c>
      <c r="T57" s="1094">
        <v>258</v>
      </c>
      <c r="U57" s="1094">
        <f>+U41+1</f>
        <v>12</v>
      </c>
    </row>
    <row r="58" spans="1:21" ht="13.15" customHeight="1">
      <c r="B58" s="96"/>
      <c r="C58" s="97"/>
      <c r="D58" s="96"/>
      <c r="E58" s="98"/>
      <c r="F58" s="99"/>
      <c r="G58" s="100"/>
      <c r="J58" s="90" t="s">
        <v>55</v>
      </c>
      <c r="K58" s="107">
        <f>VLOOKUP($D$3,Bd_Enemdu!$3:$29,S58,FALSE)</f>
        <v>1.3074857</v>
      </c>
      <c r="L58" s="107">
        <f>VLOOKUP($D$3,Bd_Enemdu!$3:$29,T58,FALSE)</f>
        <v>1.5920890999999999</v>
      </c>
      <c r="M58" s="107">
        <f>VLOOKUP($D$3,Base_datos_2!$3:$30,U58,FALSE)</f>
        <v>1.3470264114297712</v>
      </c>
      <c r="S58" s="1094">
        <f>+S57+1</f>
        <v>243</v>
      </c>
      <c r="T58" s="1094">
        <f>+T57+1</f>
        <v>259</v>
      </c>
      <c r="U58" s="1094">
        <f>+U57+1</f>
        <v>13</v>
      </c>
    </row>
    <row r="59" spans="1:21" ht="13.15" customHeight="1">
      <c r="B59" s="96"/>
      <c r="C59" s="97"/>
      <c r="D59" s="96"/>
      <c r="E59" s="98"/>
      <c r="F59" s="99"/>
      <c r="G59" s="100"/>
      <c r="J59" s="90" t="s">
        <v>56</v>
      </c>
      <c r="K59" s="107">
        <f>VLOOKUP($D$3,Bd_Enemdu!$3:$29,S59,FALSE)</f>
        <v>14.898638</v>
      </c>
      <c r="L59" s="107">
        <f>VLOOKUP($D$3,Bd_Enemdu!$3:$29,T59,FALSE)</f>
        <v>19.469698000000001</v>
      </c>
      <c r="M59" s="107">
        <f>VLOOKUP($D$3,Base_datos_2!$3:$30,U59,FALSE)</f>
        <v>20.629402986210629</v>
      </c>
      <c r="S59" s="1094">
        <f t="shared" ref="S59:S66" si="3">+S58+1</f>
        <v>244</v>
      </c>
      <c r="T59" s="1094">
        <f t="shared" ref="T59:T66" si="4">+T58+1</f>
        <v>260</v>
      </c>
      <c r="U59" s="1094">
        <f t="shared" ref="U59:U66" si="5">+U58+1</f>
        <v>14</v>
      </c>
    </row>
    <row r="60" spans="1:21" ht="13.15" customHeight="1">
      <c r="A60" s="113"/>
      <c r="B60" s="96"/>
      <c r="C60" s="97"/>
      <c r="D60" s="96"/>
      <c r="E60" s="98"/>
      <c r="F60" s="99"/>
      <c r="G60" s="100"/>
      <c r="J60" s="90" t="s">
        <v>57</v>
      </c>
      <c r="K60" s="107">
        <f>VLOOKUP($D$3,Bd_Enemdu!$3:$29,S60,FALSE)</f>
        <v>6.7569765245551707</v>
      </c>
      <c r="L60" s="107">
        <f>VLOOKUP($D$3,Bd_Enemdu!$3:$29,T60,FALSE)</f>
        <v>8.9282775999999995</v>
      </c>
      <c r="M60" s="107">
        <f>VLOOKUP($D$3,Base_datos_2!$3:$30,U60,FALSE)</f>
        <v>8.7325812697946734</v>
      </c>
      <c r="S60" s="1094">
        <f t="shared" si="3"/>
        <v>245</v>
      </c>
      <c r="T60" s="1094">
        <f t="shared" si="4"/>
        <v>261</v>
      </c>
      <c r="U60" s="1094">
        <f t="shared" si="5"/>
        <v>15</v>
      </c>
    </row>
    <row r="61" spans="1:21" ht="13.15" customHeight="1">
      <c r="A61" s="113"/>
      <c r="B61" s="96"/>
      <c r="C61" s="97"/>
      <c r="D61" s="96"/>
      <c r="E61" s="98"/>
      <c r="F61" s="99"/>
      <c r="G61" s="100"/>
      <c r="J61" s="90" t="s">
        <v>58</v>
      </c>
      <c r="K61" s="107">
        <f>VLOOKUP($D$3,Bd_Enemdu!$3:$29,S61,FALSE)</f>
        <v>5.6909023902494935</v>
      </c>
      <c r="L61" s="107">
        <f>VLOOKUP($D$3,Bd_Enemdu!$3:$29,T61,FALSE)</f>
        <v>7.1231486999999998</v>
      </c>
      <c r="M61" s="107">
        <f>VLOOKUP($D$3,Base_datos_2!$3:$30,U61,FALSE)</f>
        <v>8.0846437262483128</v>
      </c>
      <c r="S61" s="1094">
        <f t="shared" si="3"/>
        <v>246</v>
      </c>
      <c r="T61" s="1094">
        <f t="shared" si="4"/>
        <v>262</v>
      </c>
      <c r="U61" s="1094">
        <f t="shared" si="5"/>
        <v>16</v>
      </c>
    </row>
    <row r="62" spans="1:21" ht="13.15" customHeight="1">
      <c r="A62" s="113"/>
      <c r="B62" s="96"/>
      <c r="C62" s="97"/>
      <c r="D62" s="96"/>
      <c r="E62" s="98"/>
      <c r="F62" s="99"/>
      <c r="G62" s="100"/>
      <c r="J62" s="101" t="s">
        <v>59</v>
      </c>
      <c r="K62" s="179">
        <f>VLOOKUP($D$3,Bd_Enemdu!$3:$29,S62,FALSE)</f>
        <v>32.365048999999999</v>
      </c>
      <c r="L62" s="179">
        <f>VLOOKUP($D$3,Bd_Enemdu!$3:$29,T62,FALSE)</f>
        <v>40.821052999999999</v>
      </c>
      <c r="M62" s="179">
        <f>VLOOKUP($D$3,Base_datos_2!$3:$30,U62,FALSE)</f>
        <v>38.907881179290897</v>
      </c>
      <c r="S62" s="1094">
        <f t="shared" si="3"/>
        <v>247</v>
      </c>
      <c r="T62" s="1094">
        <f t="shared" si="4"/>
        <v>263</v>
      </c>
      <c r="U62" s="1094">
        <f t="shared" si="5"/>
        <v>17</v>
      </c>
    </row>
    <row r="63" spans="1:21" s="119" customFormat="1">
      <c r="A63" s="33"/>
      <c r="B63" s="114"/>
      <c r="C63" s="115"/>
      <c r="D63" s="114"/>
      <c r="E63" s="116"/>
      <c r="F63" s="117"/>
      <c r="G63" s="118"/>
      <c r="J63" s="90" t="s">
        <v>60</v>
      </c>
      <c r="K63" s="107">
        <f>VLOOKUP($D$3,Bd_Enemdu!$3:$29,S63,FALSE)</f>
        <v>0.65775863999999995</v>
      </c>
      <c r="L63" s="107">
        <f>VLOOKUP($D$3,Bd_Enemdu!$3:$29,T63,FALSE)</f>
        <v>5.3183955000000003</v>
      </c>
      <c r="M63" s="107">
        <f>VLOOKUP($D$3,Base_datos_2!$3:$30,U63,FALSE)</f>
        <v>13.797524153159859</v>
      </c>
      <c r="S63" s="1094">
        <f t="shared" si="3"/>
        <v>248</v>
      </c>
      <c r="T63" s="1094">
        <f t="shared" si="4"/>
        <v>264</v>
      </c>
      <c r="U63" s="1094">
        <f t="shared" si="5"/>
        <v>18</v>
      </c>
    </row>
    <row r="64" spans="1:21" ht="15" customHeight="1">
      <c r="A64" s="95"/>
      <c r="B64" s="96"/>
      <c r="C64" s="97"/>
      <c r="D64" s="96"/>
      <c r="E64" s="98"/>
      <c r="F64" s="99"/>
      <c r="G64" s="100"/>
      <c r="J64" s="90" t="s">
        <v>61</v>
      </c>
      <c r="K64" s="107">
        <f>VLOOKUP($D$3,Bd_Enemdu!$3:$29,S64,FALSE)</f>
        <v>3.4137198999999998</v>
      </c>
      <c r="L64" s="107">
        <f>VLOOKUP($D$3,Bd_Enemdu!$3:$29,T64,FALSE)</f>
        <v>4.2964874000000002</v>
      </c>
      <c r="M64" s="107">
        <f>VLOOKUP($D$3,Base_datos_2!$3:$30,U64,FALSE)</f>
        <v>4.4479630388357876</v>
      </c>
      <c r="S64" s="1094">
        <f t="shared" si="3"/>
        <v>249</v>
      </c>
      <c r="T64" s="1094">
        <f t="shared" si="4"/>
        <v>265</v>
      </c>
      <c r="U64" s="1094">
        <f t="shared" si="5"/>
        <v>19</v>
      </c>
    </row>
    <row r="65" spans="1:21">
      <c r="A65" s="95"/>
      <c r="B65" s="96"/>
      <c r="C65" s="97"/>
      <c r="D65" s="96"/>
      <c r="E65" s="98"/>
      <c r="F65" s="99"/>
      <c r="G65" s="100"/>
      <c r="J65" s="90" t="s">
        <v>62</v>
      </c>
      <c r="K65" s="107">
        <f>VLOOKUP($D$3,Bd_Enemdu!$3:$29,S65,FALSE)</f>
        <v>2.3220653000000002</v>
      </c>
      <c r="L65" s="107">
        <f>VLOOKUP($D$3,Bd_Enemdu!$3:$29,T65,FALSE)</f>
        <v>1.0405979999999999</v>
      </c>
      <c r="M65" s="107">
        <f>VLOOKUP($D$3,Base_datos_2!$3:$30,U65,FALSE)</f>
        <v>4.4244012883348338</v>
      </c>
      <c r="S65" s="1094">
        <f t="shared" si="3"/>
        <v>250</v>
      </c>
      <c r="T65" s="1094">
        <f t="shared" si="4"/>
        <v>266</v>
      </c>
      <c r="U65" s="1094">
        <f t="shared" si="5"/>
        <v>20</v>
      </c>
    </row>
    <row r="66" spans="1:21">
      <c r="A66" s="96"/>
      <c r="B66" s="96"/>
      <c r="C66" s="97"/>
      <c r="D66" s="96"/>
      <c r="E66" s="98"/>
      <c r="F66" s="99"/>
      <c r="G66" s="100"/>
      <c r="J66" s="90" t="s">
        <v>1076</v>
      </c>
      <c r="K66" s="107">
        <f>VLOOKUP($D$3,Bd_Enemdu!$3:$29,S66,FALSE)</f>
        <v>1.1221094</v>
      </c>
      <c r="L66" s="107">
        <f>VLOOKUP($D$3,Bd_Enemdu!$3:$29,T66,FALSE)</f>
        <v>3.3899971</v>
      </c>
      <c r="M66" s="107">
        <f>VLOOKUP($D$3,Base_datos_2!$3:$30,U66,FALSE)</f>
        <v>3.0592996763640739</v>
      </c>
      <c r="S66" s="1094">
        <f t="shared" si="3"/>
        <v>251</v>
      </c>
      <c r="T66" s="1094">
        <f t="shared" si="4"/>
        <v>267</v>
      </c>
      <c r="U66" s="1094">
        <f t="shared" si="5"/>
        <v>21</v>
      </c>
    </row>
    <row r="67" spans="1:21">
      <c r="J67" s="101"/>
      <c r="K67" s="179"/>
      <c r="L67" s="179"/>
      <c r="M67" s="179"/>
    </row>
    <row r="68" spans="1:21">
      <c r="J68" s="90"/>
      <c r="K68" s="107"/>
      <c r="L68" s="107"/>
      <c r="M68" s="493"/>
    </row>
    <row r="69" spans="1:21">
      <c r="J69" s="90"/>
      <c r="K69" s="107"/>
      <c r="L69" s="107"/>
    </row>
    <row r="70" spans="1:21">
      <c r="J70" s="90"/>
      <c r="K70" s="107"/>
      <c r="L70" s="107"/>
    </row>
    <row r="71" spans="1:21" ht="14.45" customHeight="1">
      <c r="J71" s="90"/>
      <c r="K71" s="107"/>
      <c r="L71" s="107"/>
    </row>
    <row r="72" spans="1:21">
      <c r="J72" s="90"/>
      <c r="K72" s="107"/>
      <c r="L72" s="107"/>
    </row>
    <row r="73" spans="1:21">
      <c r="J73" s="90"/>
      <c r="K73" s="107"/>
      <c r="L73" s="107"/>
    </row>
    <row r="75" spans="1:21" ht="20.25">
      <c r="A75" s="1918" t="s">
        <v>553</v>
      </c>
      <c r="B75" s="1918"/>
      <c r="C75" s="1918"/>
      <c r="D75" s="1918"/>
      <c r="E75" s="1918"/>
      <c r="F75" s="1918"/>
      <c r="G75" s="1918"/>
      <c r="H75" s="1918"/>
    </row>
    <row r="77" spans="1:21">
      <c r="J77" s="90"/>
      <c r="K77" s="120">
        <v>2017</v>
      </c>
      <c r="L77" s="120">
        <v>2018</v>
      </c>
      <c r="M77" s="120">
        <v>2019</v>
      </c>
      <c r="S77" s="1157">
        <v>2017</v>
      </c>
      <c r="T77" s="1157">
        <v>2018</v>
      </c>
      <c r="U77" s="1094">
        <v>2019</v>
      </c>
    </row>
    <row r="78" spans="1:21">
      <c r="J78" s="183" t="str">
        <f>+D3</f>
        <v>Nacional</v>
      </c>
      <c r="K78" s="493">
        <f>VLOOKUP($D$3,Bd_Enemdu!$3:$29,S78,FALSE)</f>
        <v>21.373231000000001</v>
      </c>
      <c r="L78" s="493">
        <f>VLOOKUP($D$3,Bd_Enemdu!$3:$29,T78,FALSE)</f>
        <v>21.104412</v>
      </c>
      <c r="M78" s="493">
        <f>VLOOKUP($D$3,Base_datos_2!$3:$30,U78,FALSE)</f>
        <v>20.191263121154009</v>
      </c>
      <c r="S78" s="1094">
        <v>274</v>
      </c>
      <c r="T78" s="1094">
        <v>290</v>
      </c>
      <c r="U78" s="1094">
        <f>+U66+1</f>
        <v>22</v>
      </c>
    </row>
    <row r="79" spans="1:21">
      <c r="J79" s="90" t="s">
        <v>55</v>
      </c>
      <c r="K79" s="107">
        <f>VLOOKUP($D$3,Bd_Enemdu!$3:$29,S79,FALSE)</f>
        <v>12.184068</v>
      </c>
      <c r="L79" s="107">
        <f>VLOOKUP($D$3,Bd_Enemdu!$3:$29,T79,FALSE)</f>
        <v>9.8191080999999993</v>
      </c>
      <c r="M79" s="107">
        <f>VLOOKUP($D$3,Base_datos_2!$3:$30,U79,FALSE)</f>
        <v>8.2925115449336602</v>
      </c>
      <c r="S79" s="1094">
        <f>+S78+1</f>
        <v>275</v>
      </c>
      <c r="T79" s="1094">
        <f>+T78+1</f>
        <v>291</v>
      </c>
      <c r="U79" s="1094">
        <f>+U78+1</f>
        <v>23</v>
      </c>
    </row>
    <row r="80" spans="1:21">
      <c r="J80" s="90" t="s">
        <v>56</v>
      </c>
      <c r="K80" s="107">
        <f>VLOOKUP($D$3,Bd_Enemdu!$3:$29,S80,FALSE)</f>
        <v>40.011226999999998</v>
      </c>
      <c r="L80" s="107">
        <f>VLOOKUP($D$3,Bd_Enemdu!$3:$29,T80,FALSE)</f>
        <v>41.205247</v>
      </c>
      <c r="M80" s="107">
        <f>VLOOKUP($D$3,Base_datos_2!$3:$30,U80,FALSE)</f>
        <v>40.213132089466036</v>
      </c>
      <c r="S80" s="1094">
        <f t="shared" ref="S80:S87" si="6">+S79+1</f>
        <v>276</v>
      </c>
      <c r="T80" s="1094">
        <f t="shared" ref="T80:T87" si="7">+T79+1</f>
        <v>292</v>
      </c>
      <c r="U80" s="1094">
        <f t="shared" ref="U80:U87" si="8">+U79+1</f>
        <v>24</v>
      </c>
    </row>
    <row r="81" spans="1:21">
      <c r="J81" s="90" t="s">
        <v>57</v>
      </c>
      <c r="K81" s="107">
        <f>VLOOKUP($D$3,Bd_Enemdu!$3:$29,S81,FALSE)</f>
        <v>26.306190999999998</v>
      </c>
      <c r="L81" s="107">
        <f>VLOOKUP($D$3,Bd_Enemdu!$3:$29,T81,FALSE)</f>
        <v>25.064437000000002</v>
      </c>
      <c r="M81" s="107">
        <f>VLOOKUP($D$3,Base_datos_2!$3:$30,U81,FALSE)</f>
        <v>25.443485498896123</v>
      </c>
      <c r="S81" s="1094">
        <f t="shared" si="6"/>
        <v>277</v>
      </c>
      <c r="T81" s="1094">
        <f t="shared" si="7"/>
        <v>293</v>
      </c>
      <c r="U81" s="1094">
        <f t="shared" si="8"/>
        <v>25</v>
      </c>
    </row>
    <row r="82" spans="1:21">
      <c r="J82" s="90" t="s">
        <v>58</v>
      </c>
      <c r="K82" s="107">
        <f>VLOOKUP($D$3,Bd_Enemdu!$3:$29,S82,FALSE)</f>
        <v>16.158207000000001</v>
      </c>
      <c r="L82" s="107">
        <f>VLOOKUP($D$3,Bd_Enemdu!$3:$29,T82,FALSE)</f>
        <v>16.558361999999999</v>
      </c>
      <c r="M82" s="107">
        <f>VLOOKUP($D$3,Base_datos_2!$3:$30,U82,FALSE)</f>
        <v>14.330096873613643</v>
      </c>
      <c r="S82" s="1094">
        <f t="shared" si="6"/>
        <v>278</v>
      </c>
      <c r="T82" s="1094">
        <f t="shared" si="7"/>
        <v>294</v>
      </c>
      <c r="U82" s="1094">
        <f t="shared" si="8"/>
        <v>26</v>
      </c>
    </row>
    <row r="83" spans="1:21">
      <c r="J83" s="101" t="s">
        <v>59</v>
      </c>
      <c r="K83" s="179">
        <f>VLOOKUP($D$3,Bd_Enemdu!$3:$29,S83,FALSE)</f>
        <v>59.813693000000001</v>
      </c>
      <c r="L83" s="179">
        <f>VLOOKUP($D$3,Bd_Enemdu!$3:$29,T83,FALSE)</f>
        <v>60.945430000000002</v>
      </c>
      <c r="M83" s="179">
        <f>VLOOKUP($D$3,Base_datos_2!$3:$30,U83,FALSE)</f>
        <v>58.369736367533378</v>
      </c>
      <c r="S83" s="1094">
        <f t="shared" si="6"/>
        <v>279</v>
      </c>
      <c r="T83" s="1094">
        <f t="shared" si="7"/>
        <v>295</v>
      </c>
      <c r="U83" s="1094">
        <f t="shared" si="8"/>
        <v>27</v>
      </c>
    </row>
    <row r="84" spans="1:21">
      <c r="J84" s="90" t="s">
        <v>60</v>
      </c>
      <c r="K84" s="107">
        <f>VLOOKUP($D$3,Bd_Enemdu!$3:$29,S84,FALSE)</f>
        <v>9.2452875999999993</v>
      </c>
      <c r="L84" s="107">
        <f>VLOOKUP($D$3,Bd_Enemdu!$3:$29,T84,FALSE)</f>
        <v>11.343479</v>
      </c>
      <c r="M84" s="107">
        <f>VLOOKUP($D$3,Base_datos_2!$3:$30,U84,FALSE)</f>
        <v>23.99482527630126</v>
      </c>
      <c r="S84" s="1094">
        <f t="shared" si="6"/>
        <v>280</v>
      </c>
      <c r="T84" s="1094">
        <f t="shared" si="7"/>
        <v>296</v>
      </c>
      <c r="U84" s="1094">
        <f t="shared" si="8"/>
        <v>28</v>
      </c>
    </row>
    <row r="85" spans="1:21">
      <c r="J85" s="90" t="s">
        <v>61</v>
      </c>
      <c r="K85" s="107">
        <f>VLOOKUP($D$3,Bd_Enemdu!$3:$29,S85,FALSE)</f>
        <v>17.358342</v>
      </c>
      <c r="L85" s="107">
        <f>VLOOKUP($D$3,Bd_Enemdu!$3:$29,T85,FALSE)</f>
        <v>15.638876</v>
      </c>
      <c r="M85" s="107">
        <f>VLOOKUP($D$3,Base_datos_2!$3:$30,U85,FALSE)</f>
        <v>14.337197803166262</v>
      </c>
      <c r="S85" s="1094">
        <f t="shared" si="6"/>
        <v>281</v>
      </c>
      <c r="T85" s="1094">
        <f t="shared" si="7"/>
        <v>297</v>
      </c>
      <c r="U85" s="1094">
        <f t="shared" si="8"/>
        <v>29</v>
      </c>
    </row>
    <row r="86" spans="1:21">
      <c r="J86" s="90" t="s">
        <v>62</v>
      </c>
      <c r="K86" s="107">
        <f>VLOOKUP($D$3,Bd_Enemdu!$3:$29,S86,FALSE)</f>
        <v>15.160295</v>
      </c>
      <c r="L86" s="107">
        <f>VLOOKUP($D$3,Bd_Enemdu!$3:$29,T86,FALSE)</f>
        <v>13.103503</v>
      </c>
      <c r="M86" s="107">
        <f>VLOOKUP($D$3,Base_datos_2!$3:$30,U86,FALSE)</f>
        <v>17.517713138536109</v>
      </c>
      <c r="S86" s="1094">
        <f t="shared" si="6"/>
        <v>282</v>
      </c>
      <c r="T86" s="1094">
        <f t="shared" si="7"/>
        <v>298</v>
      </c>
      <c r="U86" s="1094">
        <f t="shared" si="8"/>
        <v>30</v>
      </c>
    </row>
    <row r="87" spans="1:21">
      <c r="J87" s="90" t="s">
        <v>1076</v>
      </c>
      <c r="K87" s="107">
        <f>VLOOKUP($D$3,Bd_Enemdu!$3:$29,S87,FALSE)</f>
        <v>37.151255999999997</v>
      </c>
      <c r="L87" s="107">
        <f>VLOOKUP($D$3,Bd_Enemdu!$3:$29,T87,FALSE)</f>
        <v>24.493901000000001</v>
      </c>
      <c r="M87" s="107">
        <f>VLOOKUP($D$3,Base_datos_2!$3:$30,U87,FALSE)</f>
        <v>27.645936747093657</v>
      </c>
      <c r="S87" s="1094">
        <f t="shared" si="6"/>
        <v>283</v>
      </c>
      <c r="T87" s="1094">
        <f t="shared" si="7"/>
        <v>299</v>
      </c>
      <c r="U87" s="1094">
        <f t="shared" si="8"/>
        <v>31</v>
      </c>
    </row>
    <row r="88" spans="1:21">
      <c r="J88" s="101"/>
      <c r="K88" s="179"/>
      <c r="L88" s="179"/>
      <c r="M88" s="179"/>
    </row>
    <row r="89" spans="1:21">
      <c r="J89" s="90"/>
      <c r="K89" s="107"/>
      <c r="L89" s="107"/>
    </row>
    <row r="90" spans="1:21">
      <c r="J90" s="90"/>
      <c r="K90" s="107"/>
      <c r="L90" s="107"/>
    </row>
    <row r="91" spans="1:21">
      <c r="J91" s="90"/>
      <c r="K91" s="107"/>
      <c r="L91" s="107"/>
    </row>
    <row r="92" spans="1:21">
      <c r="J92" s="90"/>
      <c r="K92" s="107"/>
      <c r="L92" s="107"/>
    </row>
    <row r="93" spans="1:21">
      <c r="J93" s="90"/>
      <c r="K93" s="107"/>
      <c r="L93" s="107"/>
    </row>
    <row r="95" spans="1:21">
      <c r="A95" s="80" t="s">
        <v>1310</v>
      </c>
      <c r="B95" s="96"/>
      <c r="C95" s="97"/>
      <c r="D95" s="96"/>
      <c r="E95" s="98"/>
      <c r="F95" s="99"/>
      <c r="G95" s="100"/>
    </row>
    <row r="96" spans="1:21">
      <c r="A96" s="469" t="s">
        <v>1731</v>
      </c>
    </row>
  </sheetData>
  <sheetProtection sort="0" autoFilter="0" pivotTables="0"/>
  <mergeCells count="17">
    <mergeCell ref="A75:H75"/>
    <mergeCell ref="C25:F25"/>
    <mergeCell ref="B25:B28"/>
    <mergeCell ref="C23:F23"/>
    <mergeCell ref="A20:H21"/>
    <mergeCell ref="A30:H30"/>
    <mergeCell ref="A53:H53"/>
    <mergeCell ref="A1:D1"/>
    <mergeCell ref="A2:H2"/>
    <mergeCell ref="A55:H55"/>
    <mergeCell ref="A57:H57"/>
    <mergeCell ref="C24:F24"/>
    <mergeCell ref="C26:F26"/>
    <mergeCell ref="C27:F27"/>
    <mergeCell ref="C28:F28"/>
    <mergeCell ref="A16:H17"/>
    <mergeCell ref="B5:H5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300-000000000000}">
          <x14:formula1>
            <xm:f>Bd_Enemdu!$A$3:$A$30</xm:f>
          </x14:formula1>
          <xm:sqref>D3</xm:sqref>
        </x14:dataValidation>
      </x14:dataValidations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23">
    <tabColor theme="4"/>
  </sheetPr>
  <dimension ref="A2:M452"/>
  <sheetViews>
    <sheetView showGridLines="0" zoomScale="85" zoomScaleNormal="85" workbookViewId="0">
      <pane ySplit="3" topLeftCell="A4" activePane="bottomLeft" state="frozen"/>
      <selection pane="bottomLeft" activeCell="A4" sqref="A4:K4"/>
    </sheetView>
  </sheetViews>
  <sheetFormatPr baseColWidth="10" defaultRowHeight="14.25"/>
  <cols>
    <col min="1" max="4" width="11.42578125" style="588"/>
    <col min="5" max="5" width="15.7109375" style="588" customWidth="1"/>
    <col min="6" max="6" width="16.28515625" style="588" customWidth="1"/>
    <col min="7" max="7" width="11.42578125" style="588"/>
    <col min="8" max="8" width="20.7109375" style="588" customWidth="1"/>
    <col min="9" max="9" width="27.7109375" style="588" customWidth="1"/>
    <col min="10" max="10" width="15.42578125" style="589" customWidth="1"/>
    <col min="11" max="11" width="13" style="588" customWidth="1"/>
    <col min="12" max="12" width="13.42578125" style="588" customWidth="1"/>
    <col min="13" max="13" width="12.140625" style="588" customWidth="1"/>
    <col min="14" max="16384" width="11.42578125" style="588"/>
  </cols>
  <sheetData>
    <row r="2" spans="1:11" ht="15.75" customHeight="1"/>
    <row r="3" spans="1:11" ht="15.75" customHeight="1"/>
    <row r="4" spans="1:11" ht="15.75">
      <c r="A4" s="1965" t="s">
        <v>2886</v>
      </c>
      <c r="B4" s="1965"/>
      <c r="C4" s="1965"/>
      <c r="D4" s="1965"/>
      <c r="E4" s="1965"/>
      <c r="F4" s="1965"/>
      <c r="G4" s="1965"/>
      <c r="H4" s="1965"/>
      <c r="I4" s="1965"/>
      <c r="J4" s="1965"/>
      <c r="K4" s="1965"/>
    </row>
    <row r="5" spans="1:11" ht="15.75">
      <c r="A5" s="1958" t="s">
        <v>2041</v>
      </c>
      <c r="B5" s="1958"/>
      <c r="C5" s="1958"/>
      <c r="D5" s="1958"/>
      <c r="E5" s="1958"/>
      <c r="F5" s="1958"/>
      <c r="G5" s="1958"/>
      <c r="H5" s="1958"/>
      <c r="I5" s="1958"/>
      <c r="J5" s="1958"/>
      <c r="K5" s="1958"/>
    </row>
    <row r="7" spans="1:11">
      <c r="C7" s="590" t="s">
        <v>420</v>
      </c>
      <c r="D7" s="591" t="s">
        <v>421</v>
      </c>
      <c r="E7" s="591" t="s">
        <v>216</v>
      </c>
      <c r="H7" s="591" t="s">
        <v>420</v>
      </c>
      <c r="I7" s="591" t="s">
        <v>421</v>
      </c>
      <c r="J7" s="591" t="s">
        <v>216</v>
      </c>
    </row>
    <row r="8" spans="1:11">
      <c r="B8" s="592">
        <v>2016</v>
      </c>
      <c r="C8" s="593">
        <v>1593191.4265111063</v>
      </c>
      <c r="D8" s="593">
        <v>1663662.7711022748</v>
      </c>
      <c r="E8" s="593">
        <v>3256854.1976133869</v>
      </c>
      <c r="G8" s="592">
        <v>2016</v>
      </c>
      <c r="H8" s="594">
        <f>+C8/$E$8</f>
        <v>0.48918107162383634</v>
      </c>
      <c r="I8" s="594">
        <f t="shared" ref="I8" si="0">+D8/$E$8</f>
        <v>0.51081892837616183</v>
      </c>
      <c r="J8" s="595">
        <f>+E8/$E$8</f>
        <v>1</v>
      </c>
    </row>
    <row r="9" spans="1:11">
      <c r="B9" s="592">
        <v>2017</v>
      </c>
      <c r="C9" s="593">
        <v>1637152.4607399516</v>
      </c>
      <c r="D9" s="593">
        <v>1691614.9218520019</v>
      </c>
      <c r="E9" s="596">
        <v>3328767.3825919861</v>
      </c>
      <c r="G9" s="592">
        <v>2017</v>
      </c>
      <c r="H9" s="594">
        <f>+C9/$E$9</f>
        <v>0.49181942520271948</v>
      </c>
      <c r="I9" s="594">
        <f>+D9/$E$9</f>
        <v>0.50818057479727075</v>
      </c>
      <c r="J9" s="595">
        <f>+E9/$E$9</f>
        <v>1</v>
      </c>
    </row>
    <row r="10" spans="1:11">
      <c r="B10" s="592">
        <v>2018</v>
      </c>
      <c r="C10" s="593">
        <v>1599032.4612660955</v>
      </c>
      <c r="D10" s="593">
        <v>1507654.9096870176</v>
      </c>
      <c r="E10" s="596">
        <v>3106687.3709531012</v>
      </c>
      <c r="G10" s="592">
        <v>2018</v>
      </c>
      <c r="H10" s="594">
        <f>+C10/$E$10</f>
        <v>0.51470658947428238</v>
      </c>
      <c r="I10" s="594">
        <f>+D10/$E$10</f>
        <v>0.48529341052572145</v>
      </c>
      <c r="J10" s="595">
        <f>+E10/$E$10</f>
        <v>1</v>
      </c>
    </row>
    <row r="11" spans="1:11">
      <c r="B11" s="592">
        <v>2019</v>
      </c>
      <c r="C11" s="593">
        <v>1557391.8453938712</v>
      </c>
      <c r="D11" s="593">
        <v>1521101.5278130337</v>
      </c>
      <c r="E11" s="596">
        <v>3078493.3732069051</v>
      </c>
      <c r="G11" s="592">
        <v>2019</v>
      </c>
      <c r="H11" s="594">
        <f>+C11/$E$11</f>
        <v>0.50589416853982594</v>
      </c>
      <c r="I11" s="594">
        <f>+D11/$E$11</f>
        <v>0.49410583146017401</v>
      </c>
      <c r="J11" s="595">
        <f>+E11/$E$11</f>
        <v>1</v>
      </c>
    </row>
    <row r="13" spans="1:11" ht="57">
      <c r="E13" s="597" t="s">
        <v>1509</v>
      </c>
      <c r="F13" s="598" t="s">
        <v>2042</v>
      </c>
      <c r="I13" s="598" t="s">
        <v>2043</v>
      </c>
      <c r="J13" s="598" t="s">
        <v>56</v>
      </c>
    </row>
    <row r="14" spans="1:11">
      <c r="D14" s="592">
        <v>2016</v>
      </c>
      <c r="E14" s="593">
        <v>16714929.00004339</v>
      </c>
      <c r="F14" s="594">
        <f>+E8/E14</f>
        <v>0.194847025530586</v>
      </c>
      <c r="H14" s="592">
        <v>2016</v>
      </c>
      <c r="I14" s="593">
        <v>2284385.4421298583</v>
      </c>
      <c r="J14" s="599">
        <v>972468.7554835499</v>
      </c>
    </row>
    <row r="15" spans="1:11">
      <c r="D15" s="592">
        <v>2017</v>
      </c>
      <c r="E15" s="593">
        <v>16961926.489927702</v>
      </c>
      <c r="F15" s="594">
        <f>+E9/E15</f>
        <v>0.19624936970270848</v>
      </c>
      <c r="H15" s="592">
        <v>2017</v>
      </c>
      <c r="I15" s="593">
        <v>2366954.1651188307</v>
      </c>
      <c r="J15" s="599">
        <v>961813.21747313323</v>
      </c>
    </row>
    <row r="16" spans="1:11">
      <c r="D16" s="592">
        <v>2018</v>
      </c>
      <c r="E16" s="593">
        <v>17223542.000001371</v>
      </c>
      <c r="F16" s="594">
        <f>+E10/E16</f>
        <v>0.18037447645512486</v>
      </c>
      <c r="H16" s="592">
        <v>2018</v>
      </c>
      <c r="I16" s="593">
        <v>2203013.2254818981</v>
      </c>
      <c r="J16" s="599">
        <v>903674.14547120372</v>
      </c>
      <c r="K16" s="632"/>
    </row>
    <row r="17" spans="1:12">
      <c r="D17" s="592">
        <v>2019</v>
      </c>
      <c r="E17" s="593">
        <v>17454560.000000264</v>
      </c>
      <c r="F17" s="594">
        <f>+E11/E17</f>
        <v>0.17637186919675193</v>
      </c>
      <c r="H17" s="592">
        <v>2019</v>
      </c>
      <c r="I17" s="593">
        <v>2157379.7946857219</v>
      </c>
      <c r="J17" s="599">
        <v>921113.5785211873</v>
      </c>
      <c r="K17" s="632"/>
    </row>
    <row r="19" spans="1:12" ht="28.5">
      <c r="B19" s="597"/>
      <c r="C19" s="598" t="s">
        <v>59</v>
      </c>
      <c r="D19" s="598" t="s">
        <v>62</v>
      </c>
      <c r="E19" s="598" t="s">
        <v>1514</v>
      </c>
      <c r="F19" s="598" t="s">
        <v>651</v>
      </c>
      <c r="G19" s="598" t="s">
        <v>1076</v>
      </c>
      <c r="H19" s="598" t="s">
        <v>61</v>
      </c>
      <c r="I19" s="598" t="s">
        <v>60</v>
      </c>
      <c r="J19" s="598" t="s">
        <v>425</v>
      </c>
    </row>
    <row r="20" spans="1:12">
      <c r="B20" s="592">
        <v>2016</v>
      </c>
      <c r="C20" s="593">
        <v>254736.26310388916</v>
      </c>
      <c r="D20" s="593">
        <v>56597.891020410512</v>
      </c>
      <c r="E20" s="593">
        <v>67474.793932300061</v>
      </c>
      <c r="F20" s="593">
        <v>37492.118539660289</v>
      </c>
      <c r="G20" s="593">
        <v>106613.99056136646</v>
      </c>
      <c r="H20" s="593">
        <v>2679336.2583308062</v>
      </c>
      <c r="I20" s="593">
        <v>54185.978166415989</v>
      </c>
      <c r="J20" s="599">
        <v>416.90395853727387</v>
      </c>
    </row>
    <row r="21" spans="1:12">
      <c r="B21" s="592">
        <v>2017</v>
      </c>
      <c r="C21" s="593">
        <v>271904.37222661998</v>
      </c>
      <c r="D21" s="593">
        <v>67661.158886295118</v>
      </c>
      <c r="E21" s="593">
        <v>59601.81207989563</v>
      </c>
      <c r="F21" s="593">
        <v>45151.488609343003</v>
      </c>
      <c r="G21" s="593">
        <v>133248.56293829402</v>
      </c>
      <c r="H21" s="593">
        <v>2696841.410016872</v>
      </c>
      <c r="I21" s="593">
        <v>50817.056594418187</v>
      </c>
      <c r="J21" s="599">
        <v>3541.5212402345496</v>
      </c>
    </row>
    <row r="22" spans="1:12">
      <c r="B22" s="592">
        <v>2018</v>
      </c>
      <c r="C22" s="593">
        <v>237176.45702698999</v>
      </c>
      <c r="D22" s="593">
        <v>34286.34227444719</v>
      </c>
      <c r="E22" s="593">
        <v>50882.154485466279</v>
      </c>
      <c r="F22" s="593">
        <v>30563.314495825405</v>
      </c>
      <c r="G22" s="593">
        <v>132645.89700770189</v>
      </c>
      <c r="H22" s="593">
        <v>2591275.1732353419</v>
      </c>
      <c r="I22" s="593">
        <v>28058.403724604912</v>
      </c>
      <c r="J22" s="599">
        <v>1799.6287027511451</v>
      </c>
      <c r="K22" s="632"/>
    </row>
    <row r="23" spans="1:12">
      <c r="B23" s="592">
        <v>2019</v>
      </c>
      <c r="C23" s="593">
        <v>257393.01850319013</v>
      </c>
      <c r="D23" s="593">
        <v>107985.06799953466</v>
      </c>
      <c r="E23" s="593">
        <v>37862.481214494837</v>
      </c>
      <c r="F23" s="593">
        <v>50788.441599694466</v>
      </c>
      <c r="G23" s="593">
        <v>214350.45904386681</v>
      </c>
      <c r="H23" s="593">
        <v>2377794.5980521827</v>
      </c>
      <c r="I23" s="593">
        <v>30074.690427078451</v>
      </c>
      <c r="J23" s="599">
        <v>2244.6163668488389</v>
      </c>
      <c r="K23" s="632"/>
    </row>
    <row r="24" spans="1:12">
      <c r="B24" s="1396"/>
      <c r="C24" s="1397"/>
      <c r="D24" s="1397"/>
      <c r="E24" s="1397"/>
      <c r="F24" s="1397"/>
      <c r="G24" s="1397"/>
      <c r="H24" s="1397"/>
      <c r="I24" s="1397"/>
      <c r="J24" s="1398"/>
    </row>
    <row r="27" spans="1:12">
      <c r="A27" s="600"/>
      <c r="B27" s="600"/>
      <c r="C27" s="601"/>
      <c r="D27" s="601"/>
      <c r="E27" s="601"/>
      <c r="F27" s="601"/>
      <c r="G27" s="601"/>
      <c r="H27" s="600"/>
      <c r="I27" s="602"/>
      <c r="J27" s="603"/>
      <c r="K27" s="602"/>
      <c r="L27" s="602"/>
    </row>
    <row r="28" spans="1:12">
      <c r="A28" s="600"/>
      <c r="B28" s="600"/>
      <c r="C28" s="601"/>
      <c r="D28" s="601"/>
      <c r="E28" s="601"/>
      <c r="F28" s="601"/>
      <c r="G28" s="601"/>
      <c r="H28" s="600"/>
      <c r="I28" s="602"/>
      <c r="J28" s="603"/>
      <c r="K28" s="602"/>
      <c r="L28" s="602"/>
    </row>
    <row r="29" spans="1:12">
      <c r="A29" s="600"/>
      <c r="B29" s="600"/>
      <c r="C29" s="601"/>
      <c r="D29" s="601"/>
      <c r="E29" s="601"/>
      <c r="F29" s="601"/>
      <c r="G29" s="601"/>
      <c r="H29" s="600"/>
      <c r="I29" s="602"/>
      <c r="J29" s="603"/>
      <c r="K29" s="602"/>
      <c r="L29" s="602"/>
    </row>
    <row r="30" spans="1:12">
      <c r="A30" s="600"/>
      <c r="B30" s="600"/>
      <c r="C30" s="601"/>
      <c r="D30" s="601"/>
      <c r="E30" s="601"/>
      <c r="F30" s="601"/>
      <c r="G30" s="601"/>
      <c r="H30" s="600"/>
      <c r="I30" s="602"/>
      <c r="J30" s="603"/>
      <c r="K30" s="602"/>
      <c r="L30" s="602"/>
    </row>
    <row r="31" spans="1:12">
      <c r="A31" s="600"/>
      <c r="B31" s="600"/>
      <c r="C31" s="603"/>
      <c r="D31" s="603"/>
      <c r="E31" s="601"/>
      <c r="F31" s="601"/>
      <c r="G31" s="601"/>
      <c r="H31" s="600"/>
      <c r="I31" s="602"/>
      <c r="J31" s="603"/>
      <c r="K31" s="602"/>
      <c r="L31" s="602"/>
    </row>
    <row r="32" spans="1:12">
      <c r="A32" s="600"/>
      <c r="B32" s="600"/>
      <c r="C32" s="600"/>
      <c r="D32" s="600"/>
      <c r="E32" s="600"/>
      <c r="F32" s="600"/>
      <c r="G32" s="600"/>
      <c r="H32" s="600"/>
      <c r="I32" s="602"/>
      <c r="J32" s="603"/>
      <c r="K32" s="602"/>
      <c r="L32" s="602"/>
    </row>
    <row r="33" spans="1:12">
      <c r="A33" s="600"/>
      <c r="B33" s="600"/>
      <c r="C33" s="600"/>
      <c r="D33" s="600"/>
      <c r="E33" s="600"/>
      <c r="F33" s="600"/>
      <c r="G33" s="600"/>
      <c r="H33" s="600"/>
      <c r="I33" s="602"/>
      <c r="J33" s="603"/>
    </row>
    <row r="34" spans="1:12">
      <c r="A34" s="600"/>
      <c r="B34" s="600"/>
      <c r="C34" s="600"/>
      <c r="D34" s="600"/>
      <c r="E34" s="600"/>
      <c r="F34" s="600"/>
      <c r="G34" s="600"/>
      <c r="H34" s="600"/>
      <c r="I34" s="602"/>
      <c r="J34" s="603"/>
    </row>
    <row r="35" spans="1:12">
      <c r="A35" s="600"/>
      <c r="B35" s="600"/>
      <c r="C35" s="600"/>
      <c r="D35" s="600"/>
      <c r="E35" s="600"/>
      <c r="F35" s="600"/>
      <c r="G35" s="600"/>
      <c r="H35" s="600"/>
      <c r="I35" s="602"/>
      <c r="J35" s="603"/>
    </row>
    <row r="36" spans="1:12">
      <c r="A36" s="600"/>
      <c r="B36" s="600"/>
      <c r="C36" s="600"/>
      <c r="D36" s="600"/>
      <c r="E36" s="600"/>
      <c r="F36" s="600"/>
      <c r="G36" s="600"/>
      <c r="H36" s="600"/>
      <c r="I36" s="602"/>
      <c r="J36" s="603"/>
    </row>
    <row r="37" spans="1:12">
      <c r="A37" s="600"/>
      <c r="B37" s="600"/>
      <c r="C37" s="600"/>
      <c r="D37" s="600"/>
      <c r="E37" s="600"/>
      <c r="F37" s="600"/>
      <c r="G37" s="600"/>
      <c r="H37" s="600"/>
      <c r="I37" s="602"/>
      <c r="J37" s="603"/>
    </row>
    <row r="38" spans="1:12">
      <c r="A38" s="600"/>
      <c r="B38" s="600"/>
      <c r="C38" s="600"/>
      <c r="D38" s="600"/>
      <c r="E38" s="600"/>
      <c r="F38" s="600"/>
      <c r="G38" s="600"/>
      <c r="H38" s="600"/>
      <c r="I38" s="602"/>
      <c r="J38" s="603"/>
      <c r="K38" s="602"/>
      <c r="L38" s="602"/>
    </row>
    <row r="39" spans="1:12">
      <c r="A39" s="600"/>
      <c r="B39" s="600"/>
      <c r="C39" s="600"/>
      <c r="D39" s="600"/>
      <c r="E39" s="600"/>
      <c r="F39" s="600"/>
      <c r="G39" s="600"/>
      <c r="H39" s="600"/>
      <c r="I39" s="602"/>
      <c r="J39" s="603"/>
      <c r="K39" s="602"/>
      <c r="L39" s="602"/>
    </row>
    <row r="40" spans="1:12">
      <c r="A40" s="600"/>
      <c r="B40" s="600"/>
      <c r="C40" s="600"/>
      <c r="D40" s="600"/>
      <c r="E40" s="600"/>
      <c r="F40" s="600"/>
      <c r="G40" s="600"/>
      <c r="H40" s="600"/>
      <c r="I40" s="602"/>
      <c r="J40" s="603"/>
      <c r="K40" s="602"/>
      <c r="L40" s="602"/>
    </row>
    <row r="41" spans="1:12">
      <c r="A41" s="600"/>
      <c r="B41" s="600"/>
      <c r="C41" s="600"/>
      <c r="D41" s="600"/>
      <c r="E41" s="600"/>
      <c r="F41" s="600"/>
      <c r="G41" s="600"/>
      <c r="H41" s="600"/>
      <c r="I41" s="602"/>
      <c r="J41" s="603"/>
      <c r="K41" s="602"/>
      <c r="L41" s="602"/>
    </row>
    <row r="42" spans="1:12">
      <c r="A42" s="600"/>
      <c r="B42" s="600"/>
      <c r="C42" s="600"/>
      <c r="D42" s="600"/>
      <c r="E42" s="600"/>
      <c r="F42" s="600"/>
      <c r="G42" s="600"/>
      <c r="H42" s="600"/>
      <c r="I42" s="602"/>
      <c r="J42" s="603"/>
      <c r="K42" s="602"/>
      <c r="L42" s="602"/>
    </row>
    <row r="48" spans="1:12">
      <c r="A48" s="604" t="s">
        <v>2044</v>
      </c>
    </row>
    <row r="49" spans="1:13">
      <c r="A49" s="604"/>
    </row>
    <row r="50" spans="1:13">
      <c r="A50" s="604"/>
    </row>
    <row r="52" spans="1:13" ht="15.75">
      <c r="A52" s="1958" t="s">
        <v>2045</v>
      </c>
      <c r="B52" s="1958"/>
      <c r="C52" s="1958"/>
      <c r="D52" s="1958"/>
      <c r="E52" s="1958"/>
      <c r="F52" s="1958"/>
      <c r="G52" s="1958"/>
      <c r="H52" s="1958"/>
      <c r="I52" s="1958"/>
      <c r="J52" s="1958"/>
      <c r="K52" s="1958"/>
    </row>
    <row r="55" spans="1:13">
      <c r="I55" s="605"/>
      <c r="J55" s="606">
        <v>2016</v>
      </c>
      <c r="K55" s="607">
        <v>2017</v>
      </c>
      <c r="L55" s="607">
        <v>2018</v>
      </c>
      <c r="M55" s="607">
        <v>2019</v>
      </c>
    </row>
    <row r="56" spans="1:13">
      <c r="I56" s="608" t="s">
        <v>20</v>
      </c>
      <c r="J56" s="609">
        <v>64.010211070604996</v>
      </c>
      <c r="K56" s="610">
        <v>65.282444163861726</v>
      </c>
      <c r="L56" s="610">
        <v>68.245529778840947</v>
      </c>
      <c r="M56" s="1399">
        <v>67.849999999999994</v>
      </c>
    </row>
    <row r="57" spans="1:13">
      <c r="I57" s="608" t="s">
        <v>1735</v>
      </c>
      <c r="J57" s="609">
        <v>70.617574963128888</v>
      </c>
      <c r="K57" s="610">
        <v>71.917959457210785</v>
      </c>
      <c r="L57" s="610">
        <v>74.730111159304599</v>
      </c>
      <c r="M57" s="1399">
        <v>74.680000000000007</v>
      </c>
    </row>
    <row r="58" spans="1:13">
      <c r="I58" s="608" t="s">
        <v>56</v>
      </c>
      <c r="J58" s="609">
        <v>48.204121658410578</v>
      </c>
      <c r="K58" s="610">
        <v>49.54134771663567</v>
      </c>
      <c r="L58" s="610">
        <v>53.411464695163538</v>
      </c>
      <c r="M58" s="1399">
        <v>52.86</v>
      </c>
    </row>
    <row r="59" spans="1:13">
      <c r="I59" s="608" t="s">
        <v>420</v>
      </c>
      <c r="J59" s="611">
        <v>62.992354240233453</v>
      </c>
      <c r="K59" s="610">
        <v>63.863412802253727</v>
      </c>
      <c r="L59" s="610">
        <v>66.427741597347662</v>
      </c>
      <c r="M59" s="1399">
        <v>66.27</v>
      </c>
    </row>
    <row r="60" spans="1:13">
      <c r="I60" s="612" t="s">
        <v>421</v>
      </c>
      <c r="J60" s="613">
        <v>65.035155947963517</v>
      </c>
      <c r="K60" s="614">
        <v>66.682364474859256</v>
      </c>
      <c r="L60" s="614">
        <v>70.235483144168683</v>
      </c>
      <c r="M60" s="1400">
        <v>69.540000000000006</v>
      </c>
    </row>
    <row r="61" spans="1:13">
      <c r="I61" s="608" t="s">
        <v>1818</v>
      </c>
      <c r="J61" s="611">
        <v>44.17435819496059</v>
      </c>
      <c r="K61" s="615">
        <v>48.8087437627197</v>
      </c>
      <c r="L61" s="610">
        <v>44.712660101437393</v>
      </c>
      <c r="M61" s="1399">
        <v>48.84</v>
      </c>
    </row>
    <row r="62" spans="1:13">
      <c r="I62" s="608" t="s">
        <v>1819</v>
      </c>
      <c r="J62" s="611">
        <v>51.630082220178529</v>
      </c>
      <c r="K62" s="615">
        <v>55.132701361346889</v>
      </c>
      <c r="L62" s="610">
        <v>51.782743105442655</v>
      </c>
      <c r="M62" s="1399">
        <v>45.21</v>
      </c>
    </row>
    <row r="63" spans="1:13">
      <c r="I63" s="608" t="s">
        <v>1820</v>
      </c>
      <c r="J63" s="611">
        <v>45.619650718377983</v>
      </c>
      <c r="K63" s="615">
        <v>47.460741807593749</v>
      </c>
      <c r="L63" s="610">
        <v>54.41956795185493</v>
      </c>
      <c r="M63" s="1399">
        <v>35.85</v>
      </c>
    </row>
    <row r="64" spans="1:13">
      <c r="I64" s="608" t="s">
        <v>1821</v>
      </c>
      <c r="J64" s="611">
        <v>55.743779162532633</v>
      </c>
      <c r="K64" s="615">
        <v>59.021494550983512</v>
      </c>
      <c r="L64" s="610">
        <v>61.868744966985133</v>
      </c>
      <c r="M64" s="1399">
        <v>71.59</v>
      </c>
    </row>
    <row r="65" spans="9:13">
      <c r="I65" s="608" t="s">
        <v>2046</v>
      </c>
      <c r="J65" s="611">
        <v>52.122705327764685</v>
      </c>
      <c r="K65" s="615">
        <v>46.172332446393234</v>
      </c>
      <c r="L65" s="610">
        <v>56.533911182010129</v>
      </c>
      <c r="M65" s="1399">
        <v>58.14</v>
      </c>
    </row>
    <row r="66" spans="9:13">
      <c r="I66" s="608" t="s">
        <v>1771</v>
      </c>
      <c r="J66" s="611">
        <v>67.342552205214972</v>
      </c>
      <c r="K66" s="615">
        <v>68.775056102047671</v>
      </c>
      <c r="L66" s="610">
        <v>71.647844564730889</v>
      </c>
      <c r="M66" s="1399">
        <v>72.37</v>
      </c>
    </row>
    <row r="67" spans="9:13">
      <c r="I67" s="608" t="s">
        <v>1822</v>
      </c>
      <c r="J67" s="611">
        <v>60.53675695533115</v>
      </c>
      <c r="K67" s="615">
        <v>65.655925660325494</v>
      </c>
      <c r="L67" s="610">
        <v>67.25575512600328</v>
      </c>
      <c r="M67" s="1399">
        <v>78.22</v>
      </c>
    </row>
    <row r="68" spans="9:13">
      <c r="I68" s="612" t="s">
        <v>2047</v>
      </c>
      <c r="J68" s="613">
        <v>0</v>
      </c>
      <c r="K68" s="614">
        <v>44.501256634082267</v>
      </c>
      <c r="L68" s="614">
        <v>20.971539966138657</v>
      </c>
      <c r="M68" s="1400">
        <v>51.38</v>
      </c>
    </row>
    <row r="83" spans="1:11">
      <c r="A83" s="604"/>
    </row>
    <row r="84" spans="1:11">
      <c r="A84" s="604"/>
    </row>
    <row r="85" spans="1:11">
      <c r="A85" s="604"/>
    </row>
    <row r="86" spans="1:11">
      <c r="A86" s="604"/>
    </row>
    <row r="87" spans="1:11">
      <c r="A87" s="604"/>
    </row>
    <row r="88" spans="1:11">
      <c r="A88" s="604"/>
    </row>
    <row r="89" spans="1:11">
      <c r="A89" s="604"/>
    </row>
    <row r="90" spans="1:11">
      <c r="A90" s="604"/>
    </row>
    <row r="91" spans="1:11">
      <c r="A91" s="604"/>
    </row>
    <row r="92" spans="1:11">
      <c r="A92" s="604"/>
    </row>
    <row r="93" spans="1:11">
      <c r="A93" s="604"/>
    </row>
    <row r="94" spans="1:11">
      <c r="A94" s="604" t="s">
        <v>2044</v>
      </c>
    </row>
    <row r="95" spans="1:11">
      <c r="A95" s="604"/>
    </row>
    <row r="96" spans="1:11" ht="15.75">
      <c r="A96" s="1958" t="s">
        <v>2887</v>
      </c>
      <c r="B96" s="1958"/>
      <c r="C96" s="1958"/>
      <c r="D96" s="1958"/>
      <c r="E96" s="1958"/>
      <c r="F96" s="1958"/>
      <c r="G96" s="1958"/>
      <c r="H96" s="1958"/>
      <c r="I96" s="1958"/>
      <c r="J96" s="1958"/>
      <c r="K96" s="1958"/>
    </row>
    <row r="97" spans="1:13">
      <c r="A97" s="1964" t="s">
        <v>2888</v>
      </c>
      <c r="B97" s="1964"/>
      <c r="C97" s="1964"/>
      <c r="D97" s="1964"/>
      <c r="E97" s="1964"/>
      <c r="F97" s="1964"/>
      <c r="G97" s="1964"/>
      <c r="H97" s="1964"/>
      <c r="I97" s="1964"/>
      <c r="J97" s="1964"/>
      <c r="K97" s="1964"/>
    </row>
    <row r="99" spans="1:13">
      <c r="E99" s="1961" t="s">
        <v>2050</v>
      </c>
      <c r="F99" s="1961"/>
      <c r="G99" s="1961"/>
      <c r="H99" s="1961"/>
    </row>
    <row r="100" spans="1:13">
      <c r="E100" s="590" t="s">
        <v>2051</v>
      </c>
      <c r="F100" s="590" t="s">
        <v>420</v>
      </c>
      <c r="G100" s="591" t="s">
        <v>421</v>
      </c>
      <c r="H100" s="591" t="s">
        <v>216</v>
      </c>
    </row>
    <row r="101" spans="1:13">
      <c r="E101" s="616" t="s">
        <v>2052</v>
      </c>
      <c r="F101" s="593">
        <v>140872</v>
      </c>
      <c r="G101" s="593">
        <v>146182</v>
      </c>
      <c r="H101" s="593">
        <f>F101+G101</f>
        <v>287054</v>
      </c>
    </row>
    <row r="102" spans="1:13">
      <c r="D102" s="1401"/>
      <c r="E102" s="1397"/>
      <c r="F102" s="1397"/>
      <c r="G102" s="1397"/>
    </row>
    <row r="103" spans="1:13">
      <c r="B103" s="1402"/>
      <c r="C103" s="1402"/>
      <c r="D103" s="1402"/>
      <c r="E103" s="1402"/>
      <c r="F103" s="1402"/>
      <c r="G103" s="1402"/>
      <c r="I103" s="590" t="s">
        <v>418</v>
      </c>
      <c r="J103" s="590" t="s">
        <v>420</v>
      </c>
      <c r="K103" s="590" t="s">
        <v>421</v>
      </c>
      <c r="L103" s="590" t="s">
        <v>216</v>
      </c>
    </row>
    <row r="104" spans="1:13">
      <c r="I104" s="593" t="s">
        <v>55</v>
      </c>
      <c r="J104" s="599">
        <v>114753</v>
      </c>
      <c r="K104" s="593">
        <v>121013</v>
      </c>
      <c r="L104" s="593">
        <f>J104+K104</f>
        <v>235766</v>
      </c>
      <c r="M104" s="618"/>
    </row>
    <row r="105" spans="1:13">
      <c r="I105" s="593" t="s">
        <v>56</v>
      </c>
      <c r="J105" s="599">
        <v>26119</v>
      </c>
      <c r="K105" s="593">
        <v>25169</v>
      </c>
      <c r="L105" s="593">
        <f>J105+K105</f>
        <v>51288</v>
      </c>
    </row>
    <row r="106" spans="1:13">
      <c r="I106" s="593" t="s">
        <v>20</v>
      </c>
      <c r="J106" s="599">
        <f>SUM(J104:J105)</f>
        <v>140872</v>
      </c>
      <c r="K106" s="593">
        <f>SUM(K104:K105)</f>
        <v>146182</v>
      </c>
      <c r="L106" s="593">
        <f>J106+K106</f>
        <v>287054</v>
      </c>
    </row>
    <row r="114" spans="9:13">
      <c r="I114" s="1946" t="s">
        <v>2053</v>
      </c>
      <c r="J114" s="1947"/>
      <c r="K114" s="590" t="s">
        <v>420</v>
      </c>
      <c r="L114" s="591" t="s">
        <v>421</v>
      </c>
      <c r="M114" s="591" t="s">
        <v>216</v>
      </c>
    </row>
    <row r="115" spans="9:13">
      <c r="I115" s="1962" t="s">
        <v>2054</v>
      </c>
      <c r="J115" s="1963"/>
      <c r="K115" s="593">
        <v>229</v>
      </c>
      <c r="L115" s="593">
        <v>181</v>
      </c>
      <c r="M115" s="593">
        <f>SUM(K115:L115)</f>
        <v>410</v>
      </c>
    </row>
    <row r="116" spans="9:13">
      <c r="I116" s="1962" t="s">
        <v>2055</v>
      </c>
      <c r="J116" s="1963"/>
      <c r="K116" s="593">
        <v>131718</v>
      </c>
      <c r="L116" s="593">
        <v>137012</v>
      </c>
      <c r="M116" s="593">
        <f>SUM(K116:L116)</f>
        <v>268730</v>
      </c>
    </row>
    <row r="117" spans="9:13">
      <c r="I117" s="1962" t="s">
        <v>2056</v>
      </c>
      <c r="J117" s="1963"/>
      <c r="K117" s="593">
        <v>0</v>
      </c>
      <c r="L117" s="593">
        <v>0</v>
      </c>
      <c r="M117" s="593">
        <f>SUM(K117:L117)</f>
        <v>0</v>
      </c>
    </row>
    <row r="118" spans="9:13">
      <c r="I118" s="1962" t="s">
        <v>2057</v>
      </c>
      <c r="J118" s="1963"/>
      <c r="K118" s="593">
        <v>0</v>
      </c>
      <c r="L118" s="593">
        <v>0</v>
      </c>
      <c r="M118" s="593">
        <f>SUM(K118:L118)</f>
        <v>0</v>
      </c>
    </row>
    <row r="119" spans="9:13">
      <c r="I119" s="1962" t="s">
        <v>2058</v>
      </c>
      <c r="J119" s="1963"/>
      <c r="K119" s="593">
        <v>8925</v>
      </c>
      <c r="L119" s="593">
        <v>8989</v>
      </c>
      <c r="M119" s="593">
        <f>SUM(K119:L119)</f>
        <v>17914</v>
      </c>
    </row>
    <row r="120" spans="9:13">
      <c r="I120" s="1962" t="s">
        <v>2059</v>
      </c>
      <c r="J120" s="1963"/>
      <c r="K120" s="593">
        <f>SUM(K115:K119)</f>
        <v>140872</v>
      </c>
      <c r="L120" s="593">
        <f>SUM(L115:L119)</f>
        <v>146182</v>
      </c>
      <c r="M120" s="593">
        <f>SUM(M115:M119)</f>
        <v>287054</v>
      </c>
    </row>
    <row r="131" spans="9:12">
      <c r="I131" s="590" t="s">
        <v>2060</v>
      </c>
      <c r="J131" s="590" t="s">
        <v>420</v>
      </c>
      <c r="K131" s="591" t="s">
        <v>421</v>
      </c>
      <c r="L131" s="591" t="s">
        <v>216</v>
      </c>
    </row>
    <row r="132" spans="9:12">
      <c r="I132" s="593" t="s">
        <v>2061</v>
      </c>
      <c r="J132" s="599">
        <v>97538</v>
      </c>
      <c r="K132" s="593">
        <v>102032</v>
      </c>
      <c r="L132" s="593">
        <f>SUM(J132:K132)</f>
        <v>199570</v>
      </c>
    </row>
    <row r="133" spans="9:12">
      <c r="I133" s="593" t="s">
        <v>2062</v>
      </c>
      <c r="J133" s="599">
        <v>12013</v>
      </c>
      <c r="K133" s="593">
        <v>13024</v>
      </c>
      <c r="L133" s="593">
        <f>SUM(J133:K133)</f>
        <v>25037</v>
      </c>
    </row>
    <row r="134" spans="9:12">
      <c r="I134" s="593" t="s">
        <v>2063</v>
      </c>
      <c r="J134" s="599">
        <v>1787</v>
      </c>
      <c r="K134" s="593">
        <v>1788</v>
      </c>
      <c r="L134" s="593">
        <f>SUM(J134:K134)</f>
        <v>3575</v>
      </c>
    </row>
    <row r="135" spans="9:12">
      <c r="I135" s="593" t="s">
        <v>2064</v>
      </c>
      <c r="J135" s="599">
        <v>21916</v>
      </c>
      <c r="K135" s="593">
        <v>19627</v>
      </c>
      <c r="L135" s="593">
        <f>SUM(J135:K135)</f>
        <v>41543</v>
      </c>
    </row>
    <row r="136" spans="9:12">
      <c r="I136" s="593" t="s">
        <v>2065</v>
      </c>
      <c r="J136" s="599">
        <v>7618</v>
      </c>
      <c r="K136" s="593">
        <v>9711</v>
      </c>
      <c r="L136" s="593">
        <f>SUM(J136:K136)</f>
        <v>17329</v>
      </c>
    </row>
    <row r="137" spans="9:12">
      <c r="I137" s="593" t="s">
        <v>2059</v>
      </c>
      <c r="J137" s="599">
        <f>SUM(J132:J136)</f>
        <v>140872</v>
      </c>
      <c r="K137" s="593">
        <f>SUM(K132:K136)</f>
        <v>146182</v>
      </c>
      <c r="L137" s="593">
        <f>SUM(L132:L136)</f>
        <v>287054</v>
      </c>
    </row>
    <row r="147" spans="1:12">
      <c r="A147" s="604" t="s">
        <v>2069</v>
      </c>
    </row>
    <row r="148" spans="1:12">
      <c r="A148" s="604"/>
    </row>
    <row r="149" spans="1:12" ht="15.75">
      <c r="A149" s="1958" t="s">
        <v>2048</v>
      </c>
      <c r="B149" s="1958"/>
      <c r="C149" s="1958"/>
      <c r="D149" s="1958"/>
      <c r="E149" s="1958"/>
      <c r="F149" s="1958"/>
      <c r="G149" s="1958"/>
      <c r="H149" s="1958"/>
      <c r="I149" s="1958"/>
      <c r="J149" s="1958"/>
      <c r="K149" s="1958"/>
    </row>
    <row r="150" spans="1:12">
      <c r="A150" s="1964" t="s">
        <v>2049</v>
      </c>
      <c r="B150" s="1964"/>
      <c r="C150" s="1964"/>
      <c r="D150" s="1964"/>
      <c r="E150" s="1964"/>
      <c r="F150" s="1964"/>
      <c r="G150" s="1964"/>
      <c r="H150" s="1964"/>
      <c r="I150" s="1964"/>
      <c r="J150" s="1964"/>
      <c r="K150" s="1964"/>
    </row>
    <row r="153" spans="1:12">
      <c r="I153" s="1961" t="s">
        <v>2066</v>
      </c>
      <c r="J153" s="1961"/>
      <c r="K153" s="1961"/>
      <c r="L153" s="1961"/>
    </row>
    <row r="154" spans="1:12">
      <c r="I154" s="590" t="s">
        <v>2060</v>
      </c>
      <c r="J154" s="590" t="s">
        <v>420</v>
      </c>
      <c r="K154" s="591" t="s">
        <v>421</v>
      </c>
      <c r="L154" s="591" t="s">
        <v>216</v>
      </c>
    </row>
    <row r="155" spans="1:12">
      <c r="I155" s="593" t="s">
        <v>2061</v>
      </c>
      <c r="J155" s="599">
        <v>89899</v>
      </c>
      <c r="K155" s="593">
        <v>95524</v>
      </c>
      <c r="L155" s="593">
        <f>+J155+K155</f>
        <v>185423</v>
      </c>
    </row>
    <row r="156" spans="1:12">
      <c r="I156" s="593" t="s">
        <v>2062</v>
      </c>
      <c r="J156" s="599">
        <v>10693</v>
      </c>
      <c r="K156" s="593">
        <v>11989</v>
      </c>
      <c r="L156" s="593">
        <f t="shared" ref="L156:L160" si="1">+J156+K156</f>
        <v>22682</v>
      </c>
    </row>
    <row r="157" spans="1:12">
      <c r="I157" s="593" t="s">
        <v>2063</v>
      </c>
      <c r="J157" s="599">
        <v>1275</v>
      </c>
      <c r="K157" s="593">
        <v>1421</v>
      </c>
      <c r="L157" s="593">
        <f t="shared" si="1"/>
        <v>2696</v>
      </c>
    </row>
    <row r="158" spans="1:12">
      <c r="I158" s="593" t="s">
        <v>2064</v>
      </c>
      <c r="J158" s="599">
        <v>18986</v>
      </c>
      <c r="K158" s="593">
        <v>17729</v>
      </c>
      <c r="L158" s="593">
        <f t="shared" si="1"/>
        <v>36715</v>
      </c>
    </row>
    <row r="159" spans="1:12">
      <c r="I159" s="593" t="s">
        <v>2065</v>
      </c>
      <c r="J159" s="599">
        <v>6946</v>
      </c>
      <c r="K159" s="593">
        <v>9454</v>
      </c>
      <c r="L159" s="593">
        <f t="shared" si="1"/>
        <v>16400</v>
      </c>
    </row>
    <row r="160" spans="1:12">
      <c r="I160" s="593" t="s">
        <v>2059</v>
      </c>
      <c r="J160" s="599">
        <v>127799</v>
      </c>
      <c r="K160" s="593">
        <v>136117</v>
      </c>
      <c r="L160" s="593">
        <f t="shared" si="1"/>
        <v>263916</v>
      </c>
    </row>
    <row r="161" spans="9:12">
      <c r="I161" s="1397"/>
      <c r="J161" s="1398"/>
      <c r="K161" s="1397"/>
      <c r="L161" s="1397"/>
    </row>
    <row r="162" spans="9:12">
      <c r="I162" s="1397"/>
      <c r="J162" s="1398"/>
      <c r="K162" s="1397"/>
      <c r="L162" s="1397"/>
    </row>
    <row r="163" spans="9:12">
      <c r="I163" s="1397"/>
      <c r="J163" s="1398"/>
      <c r="K163" s="1397"/>
      <c r="L163" s="1397"/>
    </row>
    <row r="164" spans="9:12">
      <c r="I164" s="1397"/>
      <c r="J164" s="1398"/>
      <c r="K164" s="1397"/>
      <c r="L164" s="1397"/>
    </row>
    <row r="165" spans="9:12">
      <c r="I165" s="1397"/>
      <c r="J165" s="1398"/>
      <c r="K165" s="1397"/>
      <c r="L165" s="1397"/>
    </row>
    <row r="169" spans="9:12">
      <c r="I169" s="1961" t="s">
        <v>2067</v>
      </c>
      <c r="J169" s="1961"/>
      <c r="K169" s="1961"/>
      <c r="L169" s="1961"/>
    </row>
    <row r="170" spans="9:12">
      <c r="I170" s="590" t="s">
        <v>2060</v>
      </c>
      <c r="J170" s="590" t="s">
        <v>420</v>
      </c>
      <c r="K170" s="591" t="s">
        <v>421</v>
      </c>
      <c r="L170" s="591" t="s">
        <v>216</v>
      </c>
    </row>
    <row r="171" spans="9:12">
      <c r="I171" s="593" t="s">
        <v>2061</v>
      </c>
      <c r="J171" s="599">
        <v>638</v>
      </c>
      <c r="K171" s="593">
        <v>411</v>
      </c>
      <c r="L171" s="593">
        <f>+J171+K171</f>
        <v>1049</v>
      </c>
    </row>
    <row r="172" spans="9:12">
      <c r="I172" s="593" t="s">
        <v>2062</v>
      </c>
      <c r="J172" s="599">
        <v>84</v>
      </c>
      <c r="K172" s="593">
        <v>51</v>
      </c>
      <c r="L172" s="593">
        <f t="shared" ref="L172:L176" si="2">+J172+K172</f>
        <v>135</v>
      </c>
    </row>
    <row r="173" spans="9:12">
      <c r="I173" s="593" t="s">
        <v>2063</v>
      </c>
      <c r="J173" s="599">
        <v>9</v>
      </c>
      <c r="K173" s="593">
        <v>3</v>
      </c>
      <c r="L173" s="593">
        <f t="shared" si="2"/>
        <v>12</v>
      </c>
    </row>
    <row r="174" spans="9:12">
      <c r="I174" s="593" t="s">
        <v>2064</v>
      </c>
      <c r="J174" s="599">
        <v>170</v>
      </c>
      <c r="K174" s="593">
        <v>111</v>
      </c>
      <c r="L174" s="593">
        <f t="shared" si="2"/>
        <v>281</v>
      </c>
    </row>
    <row r="175" spans="9:12">
      <c r="I175" s="593" t="s">
        <v>2065</v>
      </c>
      <c r="J175" s="599">
        <v>19</v>
      </c>
      <c r="K175" s="593">
        <v>9</v>
      </c>
      <c r="L175" s="593">
        <f t="shared" si="2"/>
        <v>28</v>
      </c>
    </row>
    <row r="176" spans="9:12">
      <c r="I176" s="593" t="s">
        <v>2059</v>
      </c>
      <c r="J176" s="599">
        <v>920</v>
      </c>
      <c r="K176" s="593">
        <v>585</v>
      </c>
      <c r="L176" s="593">
        <f t="shared" si="2"/>
        <v>1505</v>
      </c>
    </row>
    <row r="177" spans="9:12">
      <c r="I177" s="1397"/>
      <c r="J177" s="1398"/>
      <c r="K177" s="1397"/>
      <c r="L177" s="1397"/>
    </row>
    <row r="178" spans="9:12">
      <c r="I178" s="1397"/>
      <c r="J178" s="1398"/>
      <c r="K178" s="1397"/>
      <c r="L178" s="1397"/>
    </row>
    <row r="179" spans="9:12">
      <c r="I179" s="1397"/>
      <c r="J179" s="1398"/>
      <c r="K179" s="1397"/>
      <c r="L179" s="1397"/>
    </row>
    <row r="180" spans="9:12">
      <c r="I180" s="1397"/>
      <c r="J180" s="1398"/>
      <c r="K180" s="1397"/>
      <c r="L180" s="1397"/>
    </row>
    <row r="181" spans="9:12">
      <c r="J181" s="588"/>
    </row>
    <row r="182" spans="9:12" ht="15" customHeight="1"/>
    <row r="183" spans="9:12" ht="15" customHeight="1"/>
    <row r="184" spans="9:12" ht="15" customHeight="1">
      <c r="I184" s="1961" t="s">
        <v>2068</v>
      </c>
      <c r="J184" s="1961"/>
      <c r="K184" s="1961"/>
      <c r="L184" s="1961"/>
    </row>
    <row r="185" spans="9:12" ht="15" customHeight="1">
      <c r="I185" s="590" t="s">
        <v>2060</v>
      </c>
      <c r="J185" s="590" t="s">
        <v>420</v>
      </c>
      <c r="K185" s="591" t="s">
        <v>421</v>
      </c>
      <c r="L185" s="591" t="s">
        <v>216</v>
      </c>
    </row>
    <row r="186" spans="9:12" ht="15" customHeight="1">
      <c r="I186" s="593" t="s">
        <v>2061</v>
      </c>
      <c r="J186" s="599">
        <v>1616</v>
      </c>
      <c r="K186" s="593">
        <v>1637</v>
      </c>
      <c r="L186" s="593">
        <f>+J186+K186</f>
        <v>3253</v>
      </c>
    </row>
    <row r="187" spans="9:12" ht="15" customHeight="1">
      <c r="I187" s="593" t="s">
        <v>2062</v>
      </c>
      <c r="J187" s="599">
        <v>362</v>
      </c>
      <c r="K187" s="593">
        <v>315</v>
      </c>
      <c r="L187" s="593">
        <f t="shared" ref="L187:L191" si="3">+J187+K187</f>
        <v>677</v>
      </c>
    </row>
    <row r="188" spans="9:12" ht="15" customHeight="1">
      <c r="I188" s="593" t="s">
        <v>2063</v>
      </c>
      <c r="J188" s="599">
        <v>21</v>
      </c>
      <c r="K188" s="593">
        <v>12</v>
      </c>
      <c r="L188" s="593">
        <f t="shared" si="3"/>
        <v>33</v>
      </c>
    </row>
    <row r="189" spans="9:12" ht="15" customHeight="1">
      <c r="I189" s="593" t="s">
        <v>2064</v>
      </c>
      <c r="J189" s="599">
        <v>547</v>
      </c>
      <c r="K189" s="593">
        <v>383</v>
      </c>
      <c r="L189" s="593">
        <f t="shared" si="3"/>
        <v>930</v>
      </c>
    </row>
    <row r="190" spans="9:12" ht="15" customHeight="1">
      <c r="I190" s="593" t="s">
        <v>2065</v>
      </c>
      <c r="J190" s="599">
        <v>106</v>
      </c>
      <c r="K190" s="593">
        <v>79</v>
      </c>
      <c r="L190" s="593">
        <f t="shared" si="3"/>
        <v>185</v>
      </c>
    </row>
    <row r="191" spans="9:12" ht="15" customHeight="1">
      <c r="I191" s="593" t="s">
        <v>2059</v>
      </c>
      <c r="J191" s="599">
        <v>2652</v>
      </c>
      <c r="K191" s="593">
        <v>2426</v>
      </c>
      <c r="L191" s="593">
        <f t="shared" si="3"/>
        <v>5078</v>
      </c>
    </row>
    <row r="192" spans="9:12" ht="15" customHeight="1"/>
    <row r="193" spans="1:12" ht="15" customHeight="1"/>
    <row r="194" spans="1:12" ht="15" customHeight="1"/>
    <row r="195" spans="1:12" ht="15" customHeight="1"/>
    <row r="196" spans="1:12" ht="15" customHeight="1"/>
    <row r="197" spans="1:12" ht="15" customHeight="1"/>
    <row r="199" spans="1:12">
      <c r="A199" s="604" t="s">
        <v>2069</v>
      </c>
    </row>
    <row r="200" spans="1:12">
      <c r="A200" s="604"/>
    </row>
    <row r="201" spans="1:12" ht="15.75">
      <c r="A201" s="1958" t="s">
        <v>2070</v>
      </c>
      <c r="B201" s="1958"/>
      <c r="C201" s="1958"/>
      <c r="D201" s="1958"/>
      <c r="E201" s="1958"/>
      <c r="F201" s="1958"/>
      <c r="G201" s="1958"/>
      <c r="H201" s="1958"/>
      <c r="I201" s="1958"/>
      <c r="J201" s="1958"/>
      <c r="K201" s="1958"/>
    </row>
    <row r="205" spans="1:12">
      <c r="I205" s="605"/>
      <c r="J205" s="606">
        <v>2016</v>
      </c>
      <c r="K205" s="607">
        <v>2017</v>
      </c>
      <c r="L205" s="607">
        <v>2018</v>
      </c>
    </row>
    <row r="206" spans="1:12">
      <c r="I206" s="608" t="s">
        <v>1817</v>
      </c>
      <c r="J206" s="609">
        <v>30.385195534183048</v>
      </c>
      <c r="K206" s="610">
        <v>30.001596361719024</v>
      </c>
      <c r="L206" s="610">
        <v>38.19</v>
      </c>
    </row>
    <row r="207" spans="1:12">
      <c r="I207" s="608" t="s">
        <v>2043</v>
      </c>
      <c r="J207" s="609">
        <v>37.578966794563421</v>
      </c>
      <c r="K207" s="610">
        <v>36.495663950067595</v>
      </c>
      <c r="L207" s="610">
        <v>45.94</v>
      </c>
    </row>
    <row r="208" spans="1:12">
      <c r="I208" s="608" t="s">
        <v>56</v>
      </c>
      <c r="J208" s="609">
        <v>13.176306542752455</v>
      </c>
      <c r="K208" s="610">
        <v>14.596049132332912</v>
      </c>
      <c r="L208" s="610">
        <v>20.16</v>
      </c>
    </row>
    <row r="209" spans="9:12">
      <c r="I209" s="608" t="s">
        <v>420</v>
      </c>
      <c r="J209" s="611">
        <v>28.784991805903203</v>
      </c>
      <c r="K209" s="610">
        <v>28.472788319982879</v>
      </c>
      <c r="L209" s="610">
        <v>35.36</v>
      </c>
    </row>
    <row r="210" spans="9:12">
      <c r="I210" s="612" t="s">
        <v>421</v>
      </c>
      <c r="J210" s="613">
        <v>31.996542597044662</v>
      </c>
      <c r="K210" s="614">
        <v>31.509814916394696</v>
      </c>
      <c r="L210" s="614">
        <v>41.26</v>
      </c>
    </row>
    <row r="211" spans="9:12">
      <c r="I211" s="608" t="s">
        <v>59</v>
      </c>
      <c r="J211" s="611">
        <v>13.203007108914996</v>
      </c>
      <c r="K211" s="615">
        <v>12.154561402492703</v>
      </c>
      <c r="L211" s="615">
        <v>18.53</v>
      </c>
    </row>
    <row r="212" spans="9:12">
      <c r="I212" s="608" t="s">
        <v>62</v>
      </c>
      <c r="J212" s="611">
        <v>18.155496351317328</v>
      </c>
      <c r="K212" s="615">
        <v>25.621493833092941</v>
      </c>
      <c r="L212" s="615">
        <v>30.83</v>
      </c>
    </row>
    <row r="213" spans="9:12">
      <c r="I213" s="608" t="s">
        <v>651</v>
      </c>
      <c r="J213" s="611">
        <v>11.551381339309341</v>
      </c>
      <c r="K213" s="615">
        <v>27.418860264844703</v>
      </c>
      <c r="L213" s="615">
        <v>30.35</v>
      </c>
    </row>
    <row r="214" spans="9:12">
      <c r="I214" s="608" t="s">
        <v>2071</v>
      </c>
      <c r="J214" s="611">
        <v>16.402304435590437</v>
      </c>
      <c r="K214" s="615">
        <v>11.955520115630151</v>
      </c>
      <c r="L214" s="615">
        <v>20.93</v>
      </c>
    </row>
    <row r="215" spans="9:12">
      <c r="I215" s="608" t="s">
        <v>61</v>
      </c>
      <c r="J215" s="611">
        <v>33.386909216986936</v>
      </c>
      <c r="K215" s="615">
        <v>33.240463380794708</v>
      </c>
      <c r="L215" s="615">
        <v>41.45</v>
      </c>
    </row>
    <row r="216" spans="9:12">
      <c r="I216" s="608" t="s">
        <v>60</v>
      </c>
      <c r="J216" s="611">
        <v>34.844728408258014</v>
      </c>
      <c r="K216" s="615">
        <v>23.197554931240482</v>
      </c>
      <c r="L216" s="615">
        <v>35.42</v>
      </c>
    </row>
    <row r="217" spans="9:12">
      <c r="I217" s="612" t="s">
        <v>2047</v>
      </c>
      <c r="J217" s="613">
        <v>0</v>
      </c>
      <c r="K217" s="614">
        <v>11.214944447119535</v>
      </c>
      <c r="L217" s="614">
        <v>49.13</v>
      </c>
    </row>
    <row r="218" spans="9:12">
      <c r="I218" s="1403"/>
      <c r="J218" s="1404"/>
      <c r="K218" s="1405"/>
    </row>
    <row r="219" spans="9:12">
      <c r="I219" s="1403"/>
      <c r="J219" s="1404"/>
      <c r="K219" s="1405"/>
    </row>
    <row r="220" spans="9:12">
      <c r="I220" s="1403"/>
      <c r="J220" s="1404"/>
      <c r="K220" s="1405"/>
    </row>
    <row r="221" spans="9:12">
      <c r="I221" s="1403"/>
      <c r="J221" s="1404"/>
      <c r="K221" s="1405"/>
    </row>
    <row r="222" spans="9:12">
      <c r="I222" s="1403"/>
      <c r="J222" s="1404"/>
      <c r="K222" s="1405"/>
    </row>
    <row r="225" spans="1:11">
      <c r="A225" s="604" t="s">
        <v>2072</v>
      </c>
    </row>
    <row r="226" spans="1:11">
      <c r="A226" s="604" t="s">
        <v>2889</v>
      </c>
    </row>
    <row r="227" spans="1:11">
      <c r="A227" s="604"/>
    </row>
    <row r="228" spans="1:11">
      <c r="A228" s="604"/>
    </row>
    <row r="229" spans="1:11" ht="15.75">
      <c r="A229" s="1958" t="s">
        <v>1110</v>
      </c>
      <c r="B229" s="1958"/>
      <c r="C229" s="1958"/>
      <c r="D229" s="1958"/>
      <c r="E229" s="1958"/>
      <c r="F229" s="1958"/>
      <c r="G229" s="1958"/>
      <c r="H229" s="1958"/>
      <c r="I229" s="1958"/>
      <c r="J229" s="1958"/>
      <c r="K229" s="1958"/>
    </row>
    <row r="232" spans="1:11">
      <c r="I232" s="605"/>
      <c r="J232" s="606">
        <v>2016</v>
      </c>
      <c r="K232" s="607">
        <v>2017</v>
      </c>
    </row>
    <row r="233" spans="1:11">
      <c r="I233" s="608" t="s">
        <v>20</v>
      </c>
      <c r="J233" s="609">
        <v>28.460223072177932</v>
      </c>
      <c r="K233" s="610">
        <v>27.16110234735778</v>
      </c>
    </row>
    <row r="234" spans="1:11">
      <c r="I234" s="608" t="s">
        <v>55</v>
      </c>
      <c r="J234" s="609">
        <v>35.488741340730932</v>
      </c>
      <c r="K234" s="610">
        <v>33.306176097424597</v>
      </c>
    </row>
    <row r="235" spans="1:11">
      <c r="I235" s="608" t="s">
        <v>56</v>
      </c>
      <c r="J235" s="609">
        <v>11.646651125024123</v>
      </c>
      <c r="K235" s="610">
        <v>12.58345550324918</v>
      </c>
    </row>
    <row r="236" spans="1:11">
      <c r="I236" s="608" t="s">
        <v>57</v>
      </c>
      <c r="J236" s="611">
        <v>27.042204243559631</v>
      </c>
      <c r="K236" s="610">
        <v>26.322488294857909</v>
      </c>
    </row>
    <row r="237" spans="1:11">
      <c r="I237" s="612" t="s">
        <v>58</v>
      </c>
      <c r="J237" s="613">
        <v>29.888116554861117</v>
      </c>
      <c r="K237" s="614">
        <v>27.988422219874842</v>
      </c>
    </row>
    <row r="238" spans="1:11">
      <c r="I238" s="608" t="s">
        <v>59</v>
      </c>
      <c r="J238" s="611">
        <v>11.242630584046465</v>
      </c>
      <c r="K238" s="615">
        <v>10.224455663367079</v>
      </c>
    </row>
    <row r="239" spans="1:11">
      <c r="I239" s="608" t="s">
        <v>62</v>
      </c>
      <c r="J239" s="611">
        <v>15.956576615047174</v>
      </c>
      <c r="K239" s="615">
        <v>22.003781331069487</v>
      </c>
    </row>
    <row r="240" spans="1:11">
      <c r="I240" s="608" t="s">
        <v>651</v>
      </c>
      <c r="J240" s="611">
        <v>11.262630492236596</v>
      </c>
      <c r="K240" s="615">
        <v>25.813685910122114</v>
      </c>
    </row>
    <row r="241" spans="1:12">
      <c r="I241" s="608" t="s">
        <v>1076</v>
      </c>
      <c r="J241" s="611">
        <v>16.259296597603839</v>
      </c>
      <c r="K241" s="615">
        <v>11.787256198612168</v>
      </c>
    </row>
    <row r="242" spans="1:12">
      <c r="I242" s="608" t="s">
        <v>61</v>
      </c>
      <c r="J242" s="611">
        <v>31.356256183997811</v>
      </c>
      <c r="K242" s="615">
        <v>30.137386042070197</v>
      </c>
    </row>
    <row r="243" spans="1:12">
      <c r="I243" s="608" t="s">
        <v>60</v>
      </c>
      <c r="J243" s="611">
        <v>34.149883652971944</v>
      </c>
      <c r="K243" s="615">
        <v>22.730047765803551</v>
      </c>
    </row>
    <row r="244" spans="1:12">
      <c r="I244" s="612" t="s">
        <v>802</v>
      </c>
      <c r="J244" s="613">
        <v>0</v>
      </c>
      <c r="K244" s="614">
        <v>11.214944447119535</v>
      </c>
    </row>
    <row r="252" spans="1:12">
      <c r="A252" s="604" t="s">
        <v>2072</v>
      </c>
    </row>
    <row r="253" spans="1:12" ht="15.75">
      <c r="A253" s="1958" t="s">
        <v>378</v>
      </c>
      <c r="B253" s="1958"/>
      <c r="C253" s="1958"/>
      <c r="D253" s="1958"/>
      <c r="E253" s="1958"/>
      <c r="F253" s="1958"/>
      <c r="G253" s="1958"/>
      <c r="H253" s="1958"/>
      <c r="I253" s="1958"/>
      <c r="J253" s="1958"/>
      <c r="K253" s="1958"/>
    </row>
    <row r="256" spans="1:12">
      <c r="I256" s="605"/>
      <c r="J256" s="606">
        <v>2016</v>
      </c>
      <c r="K256" s="607">
        <v>2017</v>
      </c>
      <c r="L256" s="607">
        <v>2018</v>
      </c>
    </row>
    <row r="257" spans="9:12">
      <c r="I257" s="608" t="s">
        <v>20</v>
      </c>
      <c r="J257" s="609">
        <v>2.6904105616988216</v>
      </c>
      <c r="K257" s="610">
        <v>3.9153245277787003</v>
      </c>
      <c r="L257" s="610">
        <v>3.9</v>
      </c>
    </row>
    <row r="258" spans="9:12">
      <c r="I258" s="608" t="s">
        <v>55</v>
      </c>
      <c r="J258" s="609">
        <v>2.9025070347194388</v>
      </c>
      <c r="K258" s="610">
        <v>4.3733023948595937</v>
      </c>
      <c r="L258" s="610">
        <v>5.43</v>
      </c>
    </row>
    <row r="259" spans="9:12">
      <c r="I259" s="608" t="s">
        <v>56</v>
      </c>
      <c r="J259" s="609">
        <v>2.1716704617284908</v>
      </c>
      <c r="K259" s="610">
        <v>2.8093118272576181</v>
      </c>
      <c r="L259" s="610">
        <v>2.4300000000000002</v>
      </c>
    </row>
    <row r="260" spans="9:12">
      <c r="I260" s="608" t="s">
        <v>57</v>
      </c>
      <c r="J260" s="611">
        <v>2.3951439058656661</v>
      </c>
      <c r="K260" s="610">
        <v>2.9160978863288483</v>
      </c>
      <c r="L260" s="610">
        <v>3.51</v>
      </c>
    </row>
    <row r="261" spans="9:12">
      <c r="I261" s="612" t="s">
        <v>58</v>
      </c>
      <c r="J261" s="613">
        <v>2.998033857227818</v>
      </c>
      <c r="K261" s="614">
        <v>4.9337668866957598</v>
      </c>
      <c r="L261" s="614">
        <v>4.32</v>
      </c>
    </row>
    <row r="262" spans="9:12">
      <c r="I262" s="608" t="s">
        <v>59</v>
      </c>
      <c r="J262" s="611">
        <v>2.7087025318684486</v>
      </c>
      <c r="K262" s="615">
        <v>2.659026630592773</v>
      </c>
      <c r="L262" s="615">
        <v>1.84</v>
      </c>
    </row>
    <row r="263" spans="9:12">
      <c r="I263" s="608" t="s">
        <v>62</v>
      </c>
      <c r="J263" s="611">
        <v>3.1865038136373398</v>
      </c>
      <c r="K263" s="615">
        <v>4.9628178215015559</v>
      </c>
      <c r="L263" s="615">
        <v>3.43</v>
      </c>
    </row>
    <row r="264" spans="9:12">
      <c r="I264" s="608" t="s">
        <v>651</v>
      </c>
      <c r="J264" s="611">
        <v>0.40223921978058158</v>
      </c>
      <c r="K264" s="615">
        <v>2.3231221009564527</v>
      </c>
      <c r="L264" s="615">
        <v>2.98</v>
      </c>
    </row>
    <row r="265" spans="9:12">
      <c r="I265" s="608" t="s">
        <v>1076</v>
      </c>
      <c r="J265" s="611">
        <v>0.18760874074849104</v>
      </c>
      <c r="K265" s="615">
        <v>0.23552001630226671</v>
      </c>
      <c r="L265" s="615">
        <v>3.57</v>
      </c>
    </row>
    <row r="266" spans="9:12">
      <c r="I266" s="608" t="s">
        <v>61</v>
      </c>
      <c r="J266" s="611">
        <v>2.8438324910415522</v>
      </c>
      <c r="K266" s="615">
        <v>4.2623936227576795</v>
      </c>
      <c r="L266" s="615">
        <v>4.1399999999999997</v>
      </c>
    </row>
    <row r="267" spans="9:12">
      <c r="I267" s="608" t="s">
        <v>60</v>
      </c>
      <c r="J267" s="611">
        <v>0.97775104371576393</v>
      </c>
      <c r="K267" s="615">
        <v>0.72296576582606975</v>
      </c>
      <c r="L267" s="615">
        <v>3.38</v>
      </c>
    </row>
    <row r="268" spans="9:12">
      <c r="I268" s="612" t="s">
        <v>802</v>
      </c>
      <c r="J268" s="613">
        <v>0</v>
      </c>
      <c r="K268" s="614">
        <v>0</v>
      </c>
      <c r="L268" s="614">
        <v>0</v>
      </c>
    </row>
    <row r="280" spans="1:12">
      <c r="A280" s="604" t="s">
        <v>2072</v>
      </c>
    </row>
    <row r="281" spans="1:12">
      <c r="A281" s="604" t="s">
        <v>2889</v>
      </c>
    </row>
    <row r="283" spans="1:12" ht="15.75">
      <c r="A283" s="1959" t="s">
        <v>2073</v>
      </c>
      <c r="B283" s="1959"/>
      <c r="C283" s="1959"/>
      <c r="D283" s="1959"/>
      <c r="E283" s="1959"/>
      <c r="F283" s="1959"/>
      <c r="G283" s="1959"/>
      <c r="H283" s="1959"/>
      <c r="I283" s="1959"/>
      <c r="J283" s="1959"/>
      <c r="K283" s="1959"/>
    </row>
    <row r="284" spans="1:12">
      <c r="A284" s="1944" t="s">
        <v>2074</v>
      </c>
      <c r="B284" s="1944"/>
      <c r="C284" s="1944"/>
      <c r="D284" s="1944"/>
      <c r="E284" s="1944"/>
      <c r="F284" s="1944"/>
      <c r="G284" s="1944"/>
      <c r="H284" s="1944"/>
      <c r="I284" s="1944"/>
      <c r="J284" s="1944"/>
      <c r="K284" s="1944"/>
    </row>
    <row r="286" spans="1:12">
      <c r="I286" s="1945" t="s">
        <v>2075</v>
      </c>
      <c r="J286" s="1945"/>
      <c r="K286" s="1945"/>
      <c r="L286" s="1945"/>
    </row>
    <row r="287" spans="1:12">
      <c r="I287" s="590" t="s">
        <v>2051</v>
      </c>
      <c r="J287" s="590" t="s">
        <v>420</v>
      </c>
      <c r="K287" s="591" t="s">
        <v>421</v>
      </c>
      <c r="L287" s="591" t="s">
        <v>216</v>
      </c>
    </row>
    <row r="288" spans="1:12">
      <c r="I288" s="619">
        <v>2016</v>
      </c>
      <c r="J288" s="593">
        <v>28230</v>
      </c>
      <c r="K288" s="593">
        <v>29907</v>
      </c>
      <c r="L288" s="593">
        <f>+J288+K288</f>
        <v>58137</v>
      </c>
    </row>
    <row r="289" spans="3:12">
      <c r="C289" s="617"/>
      <c r="D289" s="617"/>
      <c r="I289" s="619">
        <v>2017</v>
      </c>
      <c r="J289" s="620">
        <v>35404</v>
      </c>
      <c r="K289" s="620">
        <v>34675</v>
      </c>
      <c r="L289" s="620">
        <f>+J289+K289</f>
        <v>70079</v>
      </c>
    </row>
    <row r="290" spans="3:12">
      <c r="C290" s="617"/>
      <c r="D290" s="617"/>
      <c r="I290" s="1406"/>
      <c r="J290" s="1407"/>
      <c r="K290" s="1407"/>
      <c r="L290" s="1407"/>
    </row>
    <row r="291" spans="3:12">
      <c r="C291" s="617"/>
      <c r="D291" s="617"/>
      <c r="I291" s="1945" t="s">
        <v>2075</v>
      </c>
      <c r="J291" s="1945"/>
      <c r="K291" s="1945"/>
      <c r="L291" s="1945"/>
    </row>
    <row r="292" spans="3:12">
      <c r="I292" s="1946" t="s">
        <v>2076</v>
      </c>
      <c r="J292" s="1947"/>
      <c r="K292" s="591">
        <v>2016</v>
      </c>
      <c r="L292" s="591">
        <v>2017</v>
      </c>
    </row>
    <row r="293" spans="3:12">
      <c r="I293" s="1960" t="s">
        <v>2077</v>
      </c>
      <c r="J293" s="1960"/>
      <c r="K293" s="620">
        <v>34258</v>
      </c>
      <c r="L293" s="620">
        <v>31893</v>
      </c>
    </row>
    <row r="294" spans="3:12">
      <c r="I294" s="1960" t="s">
        <v>2078</v>
      </c>
      <c r="J294" s="1960"/>
      <c r="K294" s="620">
        <v>3201</v>
      </c>
      <c r="L294" s="620">
        <v>3338</v>
      </c>
    </row>
    <row r="295" spans="3:12">
      <c r="C295" s="617"/>
      <c r="I295" s="1960" t="s">
        <v>2079</v>
      </c>
      <c r="J295" s="1960"/>
      <c r="K295" s="620">
        <v>20678</v>
      </c>
      <c r="L295" s="620">
        <v>34848</v>
      </c>
    </row>
    <row r="296" spans="3:12">
      <c r="C296" s="617"/>
      <c r="I296" s="1946" t="s">
        <v>1231</v>
      </c>
      <c r="J296" s="1947"/>
      <c r="K296" s="620">
        <v>58137</v>
      </c>
      <c r="L296" s="620">
        <v>70079</v>
      </c>
    </row>
    <row r="297" spans="3:12">
      <c r="C297" s="617"/>
      <c r="D297" s="617"/>
      <c r="E297" s="1406"/>
      <c r="F297" s="1407"/>
      <c r="G297" s="1407"/>
      <c r="H297" s="1407"/>
      <c r="I297" s="617"/>
    </row>
    <row r="298" spans="3:12">
      <c r="C298" s="617"/>
      <c r="D298" s="617"/>
      <c r="E298" s="1406"/>
      <c r="F298" s="1407"/>
      <c r="G298" s="1407"/>
      <c r="H298" s="1407"/>
      <c r="I298" s="617"/>
    </row>
    <row r="299" spans="3:12">
      <c r="C299" s="617"/>
      <c r="D299" s="617"/>
      <c r="E299" s="1406"/>
      <c r="F299" s="1407"/>
      <c r="G299" s="1407"/>
      <c r="H299" s="1407"/>
      <c r="I299" s="617"/>
    </row>
    <row r="300" spans="3:12">
      <c r="C300" s="617"/>
      <c r="D300" s="617"/>
      <c r="E300" s="1406"/>
      <c r="F300" s="1407"/>
      <c r="G300" s="1407"/>
      <c r="H300" s="1407"/>
      <c r="I300" s="617"/>
    </row>
    <row r="301" spans="3:12">
      <c r="C301" s="617"/>
      <c r="D301" s="617"/>
      <c r="E301" s="1406"/>
      <c r="F301" s="1407"/>
      <c r="G301" s="1407"/>
      <c r="H301" s="1407"/>
      <c r="I301" s="617"/>
    </row>
    <row r="302" spans="3:12">
      <c r="C302" s="617"/>
      <c r="D302" s="617"/>
      <c r="E302" s="1406"/>
      <c r="F302" s="1407"/>
      <c r="G302" s="1407"/>
      <c r="H302" s="1407"/>
      <c r="I302" s="617"/>
    </row>
    <row r="303" spans="3:12">
      <c r="C303" s="617"/>
      <c r="D303" s="617"/>
      <c r="E303" s="617"/>
      <c r="F303" s="617"/>
      <c r="G303" s="617"/>
      <c r="H303" s="617"/>
      <c r="I303" s="617"/>
    </row>
    <row r="304" spans="3:12">
      <c r="C304" s="617"/>
      <c r="D304" s="617"/>
      <c r="E304" s="617"/>
      <c r="F304" s="617"/>
      <c r="G304" s="617"/>
      <c r="H304" s="617"/>
      <c r="I304" s="617"/>
    </row>
    <row r="305" spans="1:10" ht="15" customHeight="1">
      <c r="A305" s="1952" t="s">
        <v>2080</v>
      </c>
      <c r="B305" s="1952"/>
      <c r="C305" s="1952"/>
      <c r="D305" s="1952"/>
      <c r="E305" s="1952"/>
      <c r="F305" s="1952"/>
      <c r="G305" s="1952"/>
      <c r="H305" s="1952"/>
      <c r="J305" s="588"/>
    </row>
    <row r="306" spans="1:10" ht="57">
      <c r="A306" s="1239" t="s">
        <v>2081</v>
      </c>
      <c r="B306" s="1957" t="s">
        <v>2082</v>
      </c>
      <c r="C306" s="1957"/>
      <c r="D306" s="1957"/>
      <c r="E306" s="1957"/>
      <c r="F306" s="1957"/>
      <c r="G306" s="1239" t="s">
        <v>2083</v>
      </c>
      <c r="H306" s="621" t="s">
        <v>2084</v>
      </c>
      <c r="J306" s="588"/>
    </row>
    <row r="307" spans="1:10" ht="14.25" customHeight="1">
      <c r="A307" s="1234">
        <v>1</v>
      </c>
      <c r="B307" s="1956" t="s">
        <v>2085</v>
      </c>
      <c r="C307" s="1956"/>
      <c r="D307" s="1956"/>
      <c r="E307" s="1956"/>
      <c r="F307" s="1956"/>
      <c r="G307" s="622">
        <v>4549</v>
      </c>
      <c r="H307" s="623">
        <v>7.8246211534822918E-2</v>
      </c>
      <c r="J307" s="588"/>
    </row>
    <row r="308" spans="1:10" ht="14.25" customHeight="1">
      <c r="A308" s="1234">
        <v>2</v>
      </c>
      <c r="B308" s="1956" t="s">
        <v>2086</v>
      </c>
      <c r="C308" s="1956"/>
      <c r="D308" s="1956"/>
      <c r="E308" s="1956"/>
      <c r="F308" s="1956"/>
      <c r="G308" s="622">
        <v>2662</v>
      </c>
      <c r="H308" s="623">
        <v>4.5788396374081913E-2</v>
      </c>
      <c r="J308" s="588"/>
    </row>
    <row r="309" spans="1:10" ht="14.25" customHeight="1">
      <c r="A309" s="1234">
        <v>3</v>
      </c>
      <c r="B309" s="1956" t="s">
        <v>2087</v>
      </c>
      <c r="C309" s="1956"/>
      <c r="D309" s="1956"/>
      <c r="E309" s="1956"/>
      <c r="F309" s="1956"/>
      <c r="G309" s="622">
        <v>1714</v>
      </c>
      <c r="H309" s="623">
        <v>2.9482085418924265E-2</v>
      </c>
      <c r="J309" s="588"/>
    </row>
    <row r="310" spans="1:10" ht="14.25" customHeight="1">
      <c r="A310" s="1234">
        <v>4</v>
      </c>
      <c r="B310" s="1956" t="s">
        <v>2088</v>
      </c>
      <c r="C310" s="1956"/>
      <c r="D310" s="1956"/>
      <c r="E310" s="1956"/>
      <c r="F310" s="1956"/>
      <c r="G310" s="622">
        <v>1255</v>
      </c>
      <c r="H310" s="623">
        <v>2.1586941190635912E-2</v>
      </c>
      <c r="J310" s="588"/>
    </row>
    <row r="311" spans="1:10" ht="14.25" customHeight="1">
      <c r="A311" s="1234">
        <v>5</v>
      </c>
      <c r="B311" s="1956" t="s">
        <v>2089</v>
      </c>
      <c r="C311" s="1956"/>
      <c r="D311" s="1956"/>
      <c r="E311" s="1956"/>
      <c r="F311" s="1956"/>
      <c r="G311" s="622">
        <v>1057</v>
      </c>
      <c r="H311" s="623">
        <v>1.8181192700001719E-2</v>
      </c>
      <c r="J311" s="588"/>
    </row>
    <row r="312" spans="1:10" ht="14.25" customHeight="1">
      <c r="A312" s="1234">
        <v>6</v>
      </c>
      <c r="B312" s="1956" t="s">
        <v>2090</v>
      </c>
      <c r="C312" s="1956"/>
      <c r="D312" s="1956"/>
      <c r="E312" s="1956"/>
      <c r="F312" s="1956"/>
      <c r="G312" s="622">
        <v>923</v>
      </c>
      <c r="H312" s="623">
        <v>1.5876292206340195E-2</v>
      </c>
      <c r="J312" s="588"/>
    </row>
    <row r="313" spans="1:10" ht="14.25" customHeight="1">
      <c r="A313" s="1234">
        <v>7</v>
      </c>
      <c r="B313" s="1956" t="s">
        <v>2091</v>
      </c>
      <c r="C313" s="1956"/>
      <c r="D313" s="1956"/>
      <c r="E313" s="1956"/>
      <c r="F313" s="1956"/>
      <c r="G313" s="622">
        <v>923</v>
      </c>
      <c r="H313" s="623">
        <v>1.5876292206340195E-2</v>
      </c>
      <c r="J313" s="588"/>
    </row>
    <row r="314" spans="1:10" ht="14.25" customHeight="1">
      <c r="A314" s="1234">
        <v>8</v>
      </c>
      <c r="B314" s="1956" t="s">
        <v>2087</v>
      </c>
      <c r="C314" s="1956"/>
      <c r="D314" s="1956"/>
      <c r="E314" s="1956"/>
      <c r="F314" s="1956"/>
      <c r="G314" s="622">
        <v>802</v>
      </c>
      <c r="H314" s="623">
        <v>1.3795001462063746E-2</v>
      </c>
      <c r="J314" s="588"/>
    </row>
    <row r="315" spans="1:10" ht="14.25" customHeight="1">
      <c r="A315" s="1234">
        <v>9</v>
      </c>
      <c r="B315" s="1956" t="s">
        <v>2087</v>
      </c>
      <c r="C315" s="1956"/>
      <c r="D315" s="1956"/>
      <c r="E315" s="1956"/>
      <c r="F315" s="1956"/>
      <c r="G315" s="622">
        <v>785</v>
      </c>
      <c r="H315" s="623">
        <v>1.350258871286788E-2</v>
      </c>
      <c r="J315" s="588"/>
    </row>
    <row r="316" spans="1:10" ht="14.25" customHeight="1">
      <c r="A316" s="1234">
        <v>10</v>
      </c>
      <c r="B316" s="1956" t="s">
        <v>2092</v>
      </c>
      <c r="C316" s="1956"/>
      <c r="D316" s="1956"/>
      <c r="E316" s="1956"/>
      <c r="F316" s="1956"/>
      <c r="G316" s="622">
        <v>770</v>
      </c>
      <c r="H316" s="623">
        <v>1.3244577463577411E-2</v>
      </c>
      <c r="J316" s="588"/>
    </row>
    <row r="317" spans="1:10">
      <c r="B317" s="1951" t="s">
        <v>2093</v>
      </c>
      <c r="C317" s="1951"/>
      <c r="D317" s="1951"/>
      <c r="E317" s="1951"/>
      <c r="F317" s="1951"/>
      <c r="G317" s="616">
        <v>42249</v>
      </c>
      <c r="H317" s="623">
        <v>0.63947228099145126</v>
      </c>
      <c r="J317" s="588"/>
    </row>
    <row r="318" spans="1:10">
      <c r="B318" s="1941" t="s">
        <v>2094</v>
      </c>
      <c r="C318" s="1942"/>
      <c r="D318" s="1942"/>
      <c r="E318" s="1942"/>
      <c r="F318" s="1943"/>
      <c r="G318" s="621">
        <v>58137</v>
      </c>
      <c r="H318" s="623">
        <v>1</v>
      </c>
      <c r="J318" s="588"/>
    </row>
    <row r="319" spans="1:10">
      <c r="B319" s="1408"/>
      <c r="C319" s="1408"/>
      <c r="D319" s="1408"/>
      <c r="E319" s="1408"/>
      <c r="F319" s="1408"/>
      <c r="G319" s="1408"/>
      <c r="H319" s="1409"/>
      <c r="J319" s="588"/>
    </row>
    <row r="320" spans="1:10">
      <c r="B320" s="1408"/>
      <c r="C320" s="1408"/>
      <c r="D320" s="1408"/>
      <c r="E320" s="1408"/>
      <c r="F320" s="1408"/>
      <c r="G320" s="1408"/>
      <c r="H320" s="1409"/>
      <c r="J320" s="588"/>
    </row>
    <row r="321" spans="1:10">
      <c r="B321" s="1408"/>
      <c r="C321" s="1408"/>
      <c r="D321" s="1408"/>
      <c r="E321" s="1408"/>
      <c r="F321" s="1408"/>
      <c r="G321" s="1408"/>
      <c r="H321" s="1409"/>
      <c r="J321" s="588"/>
    </row>
    <row r="322" spans="1:10">
      <c r="B322" s="1408"/>
      <c r="C322" s="1408"/>
      <c r="D322" s="1408"/>
      <c r="E322" s="1408"/>
      <c r="F322" s="1408"/>
      <c r="G322" s="1408"/>
      <c r="H322" s="1409"/>
      <c r="J322" s="588"/>
    </row>
    <row r="323" spans="1:10">
      <c r="B323" s="1408"/>
      <c r="C323" s="1408"/>
      <c r="D323" s="1408"/>
      <c r="E323" s="1408"/>
      <c r="F323" s="1408"/>
      <c r="G323" s="1408"/>
      <c r="H323" s="1409"/>
      <c r="J323" s="588"/>
    </row>
    <row r="326" spans="1:10">
      <c r="A326" s="1952" t="s">
        <v>2095</v>
      </c>
      <c r="B326" s="1952"/>
      <c r="C326" s="1952"/>
      <c r="D326" s="1952"/>
      <c r="E326" s="1952"/>
      <c r="F326" s="1952"/>
      <c r="G326" s="1952"/>
      <c r="H326" s="1952"/>
    </row>
    <row r="327" spans="1:10" ht="57">
      <c r="A327" s="1239" t="s">
        <v>2081</v>
      </c>
      <c r="B327" s="1953" t="s">
        <v>2082</v>
      </c>
      <c r="C327" s="1954"/>
      <c r="D327" s="1954"/>
      <c r="E327" s="1954"/>
      <c r="F327" s="1955"/>
      <c r="G327" s="1239" t="s">
        <v>2083</v>
      </c>
      <c r="H327" s="624" t="s">
        <v>2084</v>
      </c>
      <c r="J327" s="588"/>
    </row>
    <row r="328" spans="1:10">
      <c r="A328" s="1234">
        <v>1</v>
      </c>
      <c r="B328" s="1935" t="s">
        <v>2086</v>
      </c>
      <c r="C328" s="1936"/>
      <c r="D328" s="1936"/>
      <c r="E328" s="1936"/>
      <c r="F328" s="1937"/>
      <c r="G328" s="622">
        <v>4772</v>
      </c>
      <c r="H328" s="623">
        <v>6.8094578975156611E-2</v>
      </c>
      <c r="J328" s="588"/>
    </row>
    <row r="329" spans="1:10" ht="14.25" customHeight="1">
      <c r="A329" s="1234">
        <v>2</v>
      </c>
      <c r="B329" s="1935" t="s">
        <v>2085</v>
      </c>
      <c r="C329" s="1936"/>
      <c r="D329" s="1936"/>
      <c r="E329" s="1936"/>
      <c r="F329" s="1937"/>
      <c r="G329" s="622">
        <v>2401</v>
      </c>
      <c r="H329" s="623">
        <v>3.4261333637751683E-2</v>
      </c>
      <c r="J329" s="588"/>
    </row>
    <row r="330" spans="1:10" ht="14.25" customHeight="1">
      <c r="A330" s="1234">
        <v>3</v>
      </c>
      <c r="B330" s="1935" t="s">
        <v>2088</v>
      </c>
      <c r="C330" s="1936"/>
      <c r="D330" s="1936"/>
      <c r="E330" s="1936"/>
      <c r="F330" s="1937"/>
      <c r="G330" s="622">
        <v>2026</v>
      </c>
      <c r="H330" s="623">
        <v>2.8910229883417286E-2</v>
      </c>
      <c r="J330" s="588"/>
    </row>
    <row r="331" spans="1:10" ht="14.25" customHeight="1">
      <c r="A331" s="1234">
        <v>4</v>
      </c>
      <c r="B331" s="1935" t="s">
        <v>2087</v>
      </c>
      <c r="C331" s="1936"/>
      <c r="D331" s="1936"/>
      <c r="E331" s="1936"/>
      <c r="F331" s="1937"/>
      <c r="G331" s="622">
        <v>1770</v>
      </c>
      <c r="H331" s="623">
        <v>2.5257209720458342E-2</v>
      </c>
      <c r="J331" s="588"/>
    </row>
    <row r="332" spans="1:10" ht="14.25" customHeight="1">
      <c r="A332" s="1234">
        <v>5</v>
      </c>
      <c r="B332" s="1935" t="s">
        <v>2089</v>
      </c>
      <c r="C332" s="1936"/>
      <c r="D332" s="1936"/>
      <c r="E332" s="1936"/>
      <c r="F332" s="1937"/>
      <c r="G332" s="622">
        <v>1227</v>
      </c>
      <c r="H332" s="623">
        <v>1.7508811484182138E-2</v>
      </c>
      <c r="J332" s="588"/>
    </row>
    <row r="333" spans="1:10" ht="14.25" customHeight="1">
      <c r="A333" s="1234">
        <v>6</v>
      </c>
      <c r="B333" s="1935" t="s">
        <v>2091</v>
      </c>
      <c r="C333" s="1936"/>
      <c r="D333" s="1936"/>
      <c r="E333" s="1936"/>
      <c r="F333" s="1937"/>
      <c r="G333" s="622">
        <v>1064</v>
      </c>
      <c r="H333" s="623">
        <v>1.5182865052298121E-2</v>
      </c>
      <c r="J333" s="588"/>
    </row>
    <row r="334" spans="1:10" ht="14.25" customHeight="1">
      <c r="A334" s="1234">
        <v>7</v>
      </c>
      <c r="B334" s="1935" t="s">
        <v>2090</v>
      </c>
      <c r="C334" s="1936"/>
      <c r="D334" s="1936"/>
      <c r="E334" s="1936"/>
      <c r="F334" s="1937"/>
      <c r="G334" s="622">
        <v>1020</v>
      </c>
      <c r="H334" s="623">
        <v>1.4555002211789552E-2</v>
      </c>
      <c r="J334" s="588"/>
    </row>
    <row r="335" spans="1:10" ht="14.25" customHeight="1">
      <c r="A335" s="1234">
        <v>8</v>
      </c>
      <c r="B335" s="1935" t="s">
        <v>2092</v>
      </c>
      <c r="C335" s="1936"/>
      <c r="D335" s="1936"/>
      <c r="E335" s="1936"/>
      <c r="F335" s="1937"/>
      <c r="G335" s="622">
        <v>769</v>
      </c>
      <c r="H335" s="623">
        <v>1.0973330098888397E-2</v>
      </c>
      <c r="J335" s="588"/>
    </row>
    <row r="336" spans="1:10" ht="14.25" customHeight="1">
      <c r="A336" s="1234">
        <v>9</v>
      </c>
      <c r="B336" s="1935" t="s">
        <v>2096</v>
      </c>
      <c r="C336" s="1936"/>
      <c r="D336" s="1936"/>
      <c r="E336" s="1936"/>
      <c r="F336" s="1937"/>
      <c r="G336" s="622">
        <v>747</v>
      </c>
      <c r="H336" s="623">
        <v>1.0659398678634113E-2</v>
      </c>
      <c r="J336" s="588"/>
    </row>
    <row r="337" spans="1:11" ht="14.25" customHeight="1">
      <c r="A337" s="1234">
        <v>10</v>
      </c>
      <c r="B337" s="1935" t="s">
        <v>2097</v>
      </c>
      <c r="C337" s="1936"/>
      <c r="D337" s="1936"/>
      <c r="E337" s="1936"/>
      <c r="F337" s="1937"/>
      <c r="G337" s="622">
        <v>738</v>
      </c>
      <c r="H337" s="623">
        <v>1.0530972188530087E-2</v>
      </c>
      <c r="J337" s="588"/>
    </row>
    <row r="338" spans="1:11" ht="14.25" customHeight="1">
      <c r="B338" s="1938" t="s">
        <v>2098</v>
      </c>
      <c r="C338" s="1939"/>
      <c r="D338" s="1939"/>
      <c r="E338" s="1939"/>
      <c r="F338" s="1940"/>
      <c r="G338" s="616">
        <v>53545</v>
      </c>
      <c r="H338" s="623">
        <v>0.76406626806889366</v>
      </c>
      <c r="J338" s="588"/>
    </row>
    <row r="339" spans="1:11">
      <c r="B339" s="1941" t="s">
        <v>2094</v>
      </c>
      <c r="C339" s="1942"/>
      <c r="D339" s="1942"/>
      <c r="E339" s="1942"/>
      <c r="F339" s="1943"/>
      <c r="G339" s="621">
        <v>70079</v>
      </c>
      <c r="H339" s="623">
        <v>1</v>
      </c>
      <c r="J339" s="588"/>
    </row>
    <row r="340" spans="1:11">
      <c r="J340" s="588"/>
    </row>
    <row r="341" spans="1:11">
      <c r="J341" s="588"/>
    </row>
    <row r="342" spans="1:11">
      <c r="J342" s="588"/>
    </row>
    <row r="343" spans="1:11">
      <c r="J343" s="588"/>
    </row>
    <row r="344" spans="1:11">
      <c r="J344" s="588"/>
    </row>
    <row r="345" spans="1:11">
      <c r="J345" s="588"/>
    </row>
    <row r="348" spans="1:11">
      <c r="A348" s="604" t="s">
        <v>2099</v>
      </c>
    </row>
    <row r="350" spans="1:11">
      <c r="A350" s="1944" t="s">
        <v>2100</v>
      </c>
      <c r="B350" s="1944"/>
      <c r="C350" s="1944"/>
      <c r="D350" s="1944"/>
      <c r="E350" s="1944"/>
      <c r="F350" s="1944"/>
      <c r="G350" s="1944"/>
      <c r="H350" s="1944"/>
      <c r="I350" s="1944"/>
      <c r="J350" s="1944"/>
      <c r="K350" s="1944"/>
    </row>
    <row r="353" spans="3:12">
      <c r="C353" s="625"/>
    </row>
    <row r="354" spans="3:12">
      <c r="I354" s="590" t="s">
        <v>2051</v>
      </c>
      <c r="J354" s="590" t="s">
        <v>420</v>
      </c>
      <c r="K354" s="591" t="s">
        <v>421</v>
      </c>
      <c r="L354" s="591" t="s">
        <v>216</v>
      </c>
    </row>
    <row r="355" spans="3:12">
      <c r="I355" s="619">
        <v>2015</v>
      </c>
      <c r="J355" s="593">
        <v>276004</v>
      </c>
      <c r="K355" s="593">
        <v>310372</v>
      </c>
      <c r="L355" s="593">
        <v>586376</v>
      </c>
    </row>
    <row r="356" spans="3:12">
      <c r="I356" s="619">
        <v>2016</v>
      </c>
      <c r="J356" s="620">
        <v>282438</v>
      </c>
      <c r="K356" s="620">
        <v>311668</v>
      </c>
      <c r="L356" s="620">
        <v>594106</v>
      </c>
    </row>
    <row r="357" spans="3:12">
      <c r="J357" s="588"/>
    </row>
    <row r="358" spans="3:12">
      <c r="I358" s="1945"/>
      <c r="J358" s="1945"/>
      <c r="K358" s="1945"/>
      <c r="L358" s="1945"/>
    </row>
    <row r="359" spans="3:12" ht="14.25" customHeight="1">
      <c r="I359" s="1946" t="s">
        <v>2076</v>
      </c>
      <c r="J359" s="1947"/>
      <c r="K359" s="591">
        <v>2015</v>
      </c>
      <c r="L359" s="591">
        <v>2016</v>
      </c>
    </row>
    <row r="360" spans="3:12">
      <c r="I360" s="1948" t="s">
        <v>2077</v>
      </c>
      <c r="J360" s="1949"/>
      <c r="K360" s="620">
        <v>73897</v>
      </c>
      <c r="L360" s="620">
        <v>83588</v>
      </c>
    </row>
    <row r="361" spans="3:12">
      <c r="I361" s="1948" t="s">
        <v>2078</v>
      </c>
      <c r="J361" s="1949"/>
      <c r="K361" s="620">
        <v>168187</v>
      </c>
      <c r="L361" s="620">
        <v>166851</v>
      </c>
    </row>
    <row r="362" spans="3:12">
      <c r="I362" s="1948" t="s">
        <v>2079</v>
      </c>
      <c r="J362" s="1949"/>
      <c r="K362" s="620">
        <v>344292</v>
      </c>
      <c r="L362" s="620">
        <v>343667</v>
      </c>
    </row>
    <row r="363" spans="3:12">
      <c r="I363" s="1235" t="s">
        <v>1231</v>
      </c>
      <c r="J363" s="1238"/>
      <c r="K363" s="620">
        <v>586376</v>
      </c>
      <c r="L363" s="620">
        <v>594106</v>
      </c>
    </row>
    <row r="376" spans="2:10" ht="14.25" customHeight="1">
      <c r="B376" s="597"/>
      <c r="C376" s="598" t="s">
        <v>59</v>
      </c>
      <c r="D376" s="598" t="s">
        <v>62</v>
      </c>
      <c r="E376" s="598" t="s">
        <v>1514</v>
      </c>
      <c r="F376" s="598" t="s">
        <v>651</v>
      </c>
      <c r="G376" s="598" t="s">
        <v>1076</v>
      </c>
      <c r="H376" s="598" t="s">
        <v>61</v>
      </c>
      <c r="I376" s="598" t="s">
        <v>60</v>
      </c>
      <c r="J376" s="598" t="s">
        <v>2101</v>
      </c>
    </row>
    <row r="377" spans="2:10" ht="14.25" customHeight="1">
      <c r="B377" s="592">
        <v>2015</v>
      </c>
      <c r="C377" s="593">
        <v>20854</v>
      </c>
      <c r="D377" s="593">
        <v>15150</v>
      </c>
      <c r="E377" s="593">
        <v>18674</v>
      </c>
      <c r="F377" s="593">
        <v>439086</v>
      </c>
      <c r="G377" s="593">
        <v>6978</v>
      </c>
      <c r="H377" s="593">
        <v>6043</v>
      </c>
      <c r="I377" s="593">
        <v>2330</v>
      </c>
      <c r="J377" s="599">
        <v>77261</v>
      </c>
    </row>
    <row r="378" spans="2:10" ht="14.25" customHeight="1">
      <c r="B378" s="592">
        <v>2016</v>
      </c>
      <c r="C378" s="593">
        <v>21010</v>
      </c>
      <c r="D378" s="593">
        <v>13015</v>
      </c>
      <c r="E378" s="593">
        <v>19179</v>
      </c>
      <c r="F378" s="593">
        <v>464761</v>
      </c>
      <c r="G378" s="593">
        <v>7851</v>
      </c>
      <c r="H378" s="593">
        <v>13376</v>
      </c>
      <c r="I378" s="593">
        <v>1516</v>
      </c>
      <c r="J378" s="599">
        <v>53398</v>
      </c>
    </row>
    <row r="380" spans="2:10">
      <c r="J380" s="588"/>
    </row>
    <row r="381" spans="2:10">
      <c r="J381" s="588"/>
    </row>
    <row r="382" spans="2:10">
      <c r="J382" s="588"/>
    </row>
    <row r="383" spans="2:10">
      <c r="J383" s="588"/>
    </row>
    <row r="384" spans="2:10">
      <c r="J384" s="588"/>
    </row>
    <row r="385" spans="10:10">
      <c r="J385" s="588"/>
    </row>
    <row r="386" spans="10:10">
      <c r="J386" s="588"/>
    </row>
    <row r="387" spans="10:10">
      <c r="J387" s="588"/>
    </row>
    <row r="388" spans="10:10">
      <c r="J388" s="588"/>
    </row>
    <row r="389" spans="10:10">
      <c r="J389" s="588"/>
    </row>
    <row r="390" spans="10:10">
      <c r="J390" s="588"/>
    </row>
    <row r="391" spans="10:10">
      <c r="J391" s="588"/>
    </row>
    <row r="392" spans="10:10">
      <c r="J392" s="588"/>
    </row>
    <row r="393" spans="10:10">
      <c r="J393" s="588"/>
    </row>
    <row r="394" spans="10:10">
      <c r="J394" s="588"/>
    </row>
    <row r="395" spans="10:10">
      <c r="J395" s="588"/>
    </row>
    <row r="396" spans="10:10">
      <c r="J396" s="588"/>
    </row>
    <row r="397" spans="10:10">
      <c r="J397" s="588"/>
    </row>
    <row r="398" spans="10:10">
      <c r="J398" s="588"/>
    </row>
    <row r="399" spans="10:10">
      <c r="J399" s="588"/>
    </row>
    <row r="400" spans="10:10">
      <c r="J400" s="588"/>
    </row>
    <row r="401" spans="9:13">
      <c r="J401" s="588"/>
    </row>
    <row r="402" spans="9:13">
      <c r="J402" s="588"/>
    </row>
    <row r="403" spans="9:13">
      <c r="J403" s="588"/>
    </row>
    <row r="404" spans="9:13">
      <c r="I404" s="1946" t="s">
        <v>2102</v>
      </c>
      <c r="J404" s="1950"/>
      <c r="K404" s="1950"/>
      <c r="L404" s="626">
        <v>2015</v>
      </c>
      <c r="M404" s="1235">
        <v>2016</v>
      </c>
    </row>
    <row r="405" spans="9:13">
      <c r="I405" s="1929" t="s">
        <v>2103</v>
      </c>
      <c r="J405" s="1930"/>
      <c r="K405" s="1931"/>
      <c r="L405" s="627">
        <v>4</v>
      </c>
      <c r="M405" s="620">
        <v>2</v>
      </c>
    </row>
    <row r="406" spans="9:13">
      <c r="I406" s="1929" t="s">
        <v>2104</v>
      </c>
      <c r="J406" s="1930"/>
      <c r="K406" s="1931"/>
      <c r="L406" s="620">
        <v>322</v>
      </c>
      <c r="M406" s="620">
        <v>315</v>
      </c>
    </row>
    <row r="407" spans="9:13">
      <c r="I407" s="1929" t="s">
        <v>2105</v>
      </c>
      <c r="J407" s="1930"/>
      <c r="K407" s="1931"/>
      <c r="L407" s="620">
        <v>4496</v>
      </c>
      <c r="M407" s="620">
        <v>4970</v>
      </c>
    </row>
    <row r="408" spans="9:13">
      <c r="I408" s="1929" t="s">
        <v>2106</v>
      </c>
      <c r="J408" s="1930"/>
      <c r="K408" s="1931"/>
      <c r="L408" s="620">
        <v>19661</v>
      </c>
      <c r="M408" s="620">
        <v>16939</v>
      </c>
    </row>
    <row r="409" spans="9:13">
      <c r="I409" s="1929" t="s">
        <v>2107</v>
      </c>
      <c r="J409" s="1930"/>
      <c r="K409" s="1931"/>
      <c r="L409" s="620">
        <v>163</v>
      </c>
      <c r="M409" s="620">
        <v>24</v>
      </c>
    </row>
    <row r="410" spans="9:13">
      <c r="I410" s="1929" t="s">
        <v>2108</v>
      </c>
      <c r="J410" s="1930"/>
      <c r="K410" s="1931"/>
      <c r="L410" s="620">
        <v>3164</v>
      </c>
      <c r="M410" s="620">
        <v>4002</v>
      </c>
    </row>
    <row r="411" spans="9:13">
      <c r="I411" s="1932" t="s">
        <v>2109</v>
      </c>
      <c r="J411" s="1933"/>
      <c r="K411" s="1934"/>
      <c r="L411" s="628">
        <v>558566</v>
      </c>
      <c r="M411" s="628">
        <v>567854</v>
      </c>
    </row>
    <row r="412" spans="9:13">
      <c r="I412" s="1926" t="s">
        <v>1231</v>
      </c>
      <c r="J412" s="1927"/>
      <c r="K412" s="1928"/>
      <c r="L412" s="629">
        <v>586376</v>
      </c>
      <c r="M412" s="629">
        <v>594106</v>
      </c>
    </row>
    <row r="413" spans="9:13">
      <c r="J413" s="588"/>
    </row>
    <row r="414" spans="9:13">
      <c r="J414" s="588"/>
    </row>
    <row r="415" spans="9:13">
      <c r="J415" s="588"/>
    </row>
    <row r="416" spans="9:13">
      <c r="J416" s="588"/>
    </row>
    <row r="417" spans="9:12">
      <c r="J417" s="588"/>
    </row>
    <row r="418" spans="9:12">
      <c r="J418" s="588"/>
    </row>
    <row r="419" spans="9:12" ht="14.25" customHeight="1">
      <c r="J419" s="588"/>
    </row>
    <row r="420" spans="9:12" ht="14.25" customHeight="1">
      <c r="J420" s="588"/>
    </row>
    <row r="421" spans="9:12" ht="14.25" customHeight="1">
      <c r="J421" s="588"/>
    </row>
    <row r="422" spans="9:12" ht="14.25" customHeight="1">
      <c r="J422" s="588"/>
    </row>
    <row r="423" spans="9:12">
      <c r="J423" s="588"/>
    </row>
    <row r="424" spans="9:12">
      <c r="J424" s="588"/>
    </row>
    <row r="425" spans="9:12">
      <c r="J425" s="588"/>
    </row>
    <row r="426" spans="9:12">
      <c r="J426" s="588"/>
    </row>
    <row r="427" spans="9:12">
      <c r="J427" s="588"/>
    </row>
    <row r="428" spans="9:12">
      <c r="I428" s="630" t="s">
        <v>2110</v>
      </c>
      <c r="J428" s="631"/>
      <c r="K428" s="626">
        <v>2015</v>
      </c>
      <c r="L428" s="626">
        <v>2016</v>
      </c>
    </row>
    <row r="429" spans="9:12">
      <c r="I429" s="1236" t="s">
        <v>2111</v>
      </c>
      <c r="J429" s="1237"/>
      <c r="K429" s="596">
        <v>194376</v>
      </c>
      <c r="L429" s="596">
        <v>198505</v>
      </c>
    </row>
    <row r="430" spans="9:12">
      <c r="I430" s="1410" t="s">
        <v>2112</v>
      </c>
      <c r="J430" s="1411"/>
      <c r="K430" s="596">
        <v>24233</v>
      </c>
      <c r="L430" s="596">
        <v>26654</v>
      </c>
    </row>
    <row r="431" spans="9:12">
      <c r="I431" s="1410" t="s">
        <v>2113</v>
      </c>
      <c r="J431" s="1411"/>
      <c r="K431" s="596">
        <v>19864</v>
      </c>
      <c r="L431" s="596">
        <v>18716</v>
      </c>
    </row>
    <row r="432" spans="9:12">
      <c r="I432" s="1410" t="s">
        <v>2114</v>
      </c>
      <c r="J432" s="1411"/>
      <c r="K432" s="596">
        <v>26146</v>
      </c>
      <c r="L432" s="596">
        <v>28752</v>
      </c>
    </row>
    <row r="433" spans="9:12">
      <c r="I433" s="1410" t="s">
        <v>2115</v>
      </c>
      <c r="J433" s="1411"/>
      <c r="K433" s="596">
        <v>66119</v>
      </c>
      <c r="L433" s="596">
        <v>68833</v>
      </c>
    </row>
    <row r="434" spans="9:12">
      <c r="I434" s="1410" t="s">
        <v>1808</v>
      </c>
      <c r="J434" s="1411"/>
      <c r="K434" s="596">
        <v>47650</v>
      </c>
      <c r="L434" s="596">
        <v>36610</v>
      </c>
    </row>
    <row r="435" spans="9:12">
      <c r="I435" s="1410" t="s">
        <v>2116</v>
      </c>
      <c r="J435" s="1411"/>
      <c r="K435" s="596">
        <v>79802</v>
      </c>
      <c r="L435" s="596">
        <v>85361</v>
      </c>
    </row>
    <row r="436" spans="9:12">
      <c r="I436" s="1410" t="s">
        <v>2117</v>
      </c>
      <c r="J436" s="1411"/>
      <c r="K436" s="596">
        <v>0</v>
      </c>
      <c r="L436" s="596">
        <v>119</v>
      </c>
    </row>
    <row r="437" spans="9:12">
      <c r="I437" s="1410" t="s">
        <v>2118</v>
      </c>
      <c r="J437" s="1411"/>
      <c r="K437" s="596">
        <v>81826</v>
      </c>
      <c r="L437" s="596">
        <v>83530</v>
      </c>
    </row>
    <row r="438" spans="9:12">
      <c r="I438" s="1410" t="s">
        <v>2119</v>
      </c>
      <c r="J438" s="1411"/>
      <c r="K438" s="596">
        <v>14772</v>
      </c>
      <c r="L438" s="596">
        <v>14873</v>
      </c>
    </row>
    <row r="439" spans="9:12">
      <c r="I439" s="1410" t="s">
        <v>2120</v>
      </c>
      <c r="J439" s="1411"/>
      <c r="K439" s="596">
        <v>31588</v>
      </c>
      <c r="L439" s="596">
        <v>32153</v>
      </c>
    </row>
    <row r="440" spans="9:12">
      <c r="I440" s="1232" t="s">
        <v>1231</v>
      </c>
      <c r="J440" s="1233"/>
      <c r="K440" s="629">
        <v>586376</v>
      </c>
      <c r="L440" s="629">
        <v>594106</v>
      </c>
    </row>
    <row r="452" spans="1:1">
      <c r="A452" s="604" t="s">
        <v>2121</v>
      </c>
    </row>
  </sheetData>
  <sheetProtection sort="0" autoFilter="0" pivotTables="0"/>
  <mergeCells count="73">
    <mergeCell ref="E99:H99"/>
    <mergeCell ref="A4:K4"/>
    <mergeCell ref="A5:K5"/>
    <mergeCell ref="A52:K52"/>
    <mergeCell ref="A96:K96"/>
    <mergeCell ref="A97:K97"/>
    <mergeCell ref="I184:L184"/>
    <mergeCell ref="I114:J114"/>
    <mergeCell ref="I115:J115"/>
    <mergeCell ref="I116:J116"/>
    <mergeCell ref="I117:J117"/>
    <mergeCell ref="I118:J118"/>
    <mergeCell ref="I119:J119"/>
    <mergeCell ref="I120:J120"/>
    <mergeCell ref="A149:K149"/>
    <mergeCell ref="A150:K150"/>
    <mergeCell ref="I153:L153"/>
    <mergeCell ref="I169:L169"/>
    <mergeCell ref="I296:J296"/>
    <mergeCell ref="A201:K201"/>
    <mergeCell ref="A229:K229"/>
    <mergeCell ref="A253:K253"/>
    <mergeCell ref="A283:K283"/>
    <mergeCell ref="A284:K284"/>
    <mergeCell ref="I286:L286"/>
    <mergeCell ref="I291:L291"/>
    <mergeCell ref="I292:J292"/>
    <mergeCell ref="I293:J293"/>
    <mergeCell ref="I294:J294"/>
    <mergeCell ref="I295:J295"/>
    <mergeCell ref="B316:F316"/>
    <mergeCell ref="A305:H305"/>
    <mergeCell ref="B306:F306"/>
    <mergeCell ref="B307:F307"/>
    <mergeCell ref="B308:F308"/>
    <mergeCell ref="B309:F309"/>
    <mergeCell ref="B310:F310"/>
    <mergeCell ref="B311:F311"/>
    <mergeCell ref="B312:F312"/>
    <mergeCell ref="B313:F313"/>
    <mergeCell ref="B314:F314"/>
    <mergeCell ref="B315:F315"/>
    <mergeCell ref="B335:F335"/>
    <mergeCell ref="B317:F317"/>
    <mergeCell ref="B318:F318"/>
    <mergeCell ref="A326:H326"/>
    <mergeCell ref="B327:F327"/>
    <mergeCell ref="B328:F328"/>
    <mergeCell ref="B329:F329"/>
    <mergeCell ref="B330:F330"/>
    <mergeCell ref="B331:F331"/>
    <mergeCell ref="B332:F332"/>
    <mergeCell ref="B333:F333"/>
    <mergeCell ref="B334:F334"/>
    <mergeCell ref="I405:K405"/>
    <mergeCell ref="B336:F336"/>
    <mergeCell ref="B337:F337"/>
    <mergeCell ref="B338:F338"/>
    <mergeCell ref="B339:F339"/>
    <mergeCell ref="A350:K350"/>
    <mergeCell ref="I358:L358"/>
    <mergeCell ref="I359:J359"/>
    <mergeCell ref="I360:J360"/>
    <mergeCell ref="I361:J361"/>
    <mergeCell ref="I362:J362"/>
    <mergeCell ref="I404:K404"/>
    <mergeCell ref="I412:K412"/>
    <mergeCell ref="I406:K406"/>
    <mergeCell ref="I407:K407"/>
    <mergeCell ref="I408:K408"/>
    <mergeCell ref="I409:K409"/>
    <mergeCell ref="I410:K410"/>
    <mergeCell ref="I411:K411"/>
  </mergeCells>
  <pageMargins left="0.70866141732283472" right="0.70866141732283472" top="0.74803149606299213" bottom="0.74803149606299213" header="0.31496062992125984" footer="0.31496062992125984"/>
  <pageSetup paperSize="9" scale="65" fitToHeight="100" orientation="landscape" r:id="rId1"/>
  <rowBreaks count="7" manualBreakCount="7">
    <brk id="95" max="16383" man="1"/>
    <brk id="148" max="16383" man="1"/>
    <brk id="200" max="16383" man="1"/>
    <brk id="252" max="16383" man="1"/>
    <brk id="304" max="16383" man="1"/>
    <brk id="349" max="16383" man="1"/>
    <brk id="401" max="16383" man="1"/>
  </rowBreaks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9111">
    <tabColor theme="4"/>
  </sheetPr>
  <dimension ref="A1:W621"/>
  <sheetViews>
    <sheetView showGridLines="0" zoomScale="85" zoomScaleNormal="85" zoomScaleSheetLayoutView="55" workbookViewId="0">
      <pane xSplit="8" ySplit="3" topLeftCell="I4" activePane="bottomRight" state="frozen"/>
      <selection activeCell="N16" sqref="N16"/>
      <selection pane="topRight" activeCell="N16" sqref="N16"/>
      <selection pane="bottomLeft" activeCell="N16" sqref="N16"/>
      <selection pane="bottomRight" sqref="A1:D1"/>
    </sheetView>
  </sheetViews>
  <sheetFormatPr baseColWidth="10" defaultColWidth="11.42578125" defaultRowHeight="16.5"/>
  <cols>
    <col min="1" max="1" width="18.140625" style="80" customWidth="1"/>
    <col min="2" max="2" width="14.5703125" style="80" bestFit="1" customWidth="1"/>
    <col min="3" max="3" width="10.28515625" style="80" customWidth="1"/>
    <col min="4" max="4" width="14.5703125" style="80" bestFit="1" customWidth="1"/>
    <col min="5" max="5" width="10.140625" style="80" customWidth="1"/>
    <col min="6" max="6" width="14.85546875" style="80" customWidth="1"/>
    <col min="7" max="7" width="10.140625" style="80" customWidth="1"/>
    <col min="8" max="8" width="18.7109375" style="80" customWidth="1"/>
    <col min="9" max="9" width="13.140625" style="80" customWidth="1"/>
    <col min="10" max="10" width="16.140625" style="80" customWidth="1"/>
    <col min="11" max="12" width="11.42578125" style="103"/>
    <col min="13" max="13" width="11.42578125" style="80" customWidth="1"/>
    <col min="14" max="16" width="11.42578125" style="80"/>
    <col min="17" max="17" width="0" style="80" hidden="1" customWidth="1"/>
    <col min="18" max="21" width="11.42578125" style="80" hidden="1" customWidth="1"/>
    <col min="22" max="16384" width="11.42578125" style="80"/>
  </cols>
  <sheetData>
    <row r="1" spans="1:12" ht="42.75" customHeight="1">
      <c r="A1" s="1886"/>
      <c r="B1" s="1886"/>
      <c r="C1" s="1886"/>
      <c r="D1" s="1886"/>
    </row>
    <row r="2" spans="1:12" ht="36" customHeight="1">
      <c r="A2" s="1887" t="s">
        <v>1044</v>
      </c>
      <c r="B2" s="1887"/>
      <c r="C2" s="1887"/>
      <c r="D2" s="1887"/>
      <c r="E2" s="1887"/>
      <c r="F2" s="1887"/>
      <c r="G2" s="1887"/>
      <c r="H2" s="1887"/>
      <c r="I2" s="83"/>
    </row>
    <row r="3" spans="1:12" ht="36" customHeight="1">
      <c r="A3" s="84" t="s">
        <v>943</v>
      </c>
      <c r="B3" s="85"/>
      <c r="C3" s="86"/>
      <c r="D3" s="1980" t="s">
        <v>20</v>
      </c>
      <c r="E3" s="1980"/>
      <c r="F3" s="83"/>
      <c r="G3" s="83"/>
      <c r="H3" s="83"/>
      <c r="I3" s="83"/>
    </row>
    <row r="4" spans="1:12">
      <c r="A4" s="83"/>
      <c r="B4" s="83"/>
      <c r="C4" s="83"/>
      <c r="D4" s="83"/>
      <c r="E4" s="83"/>
      <c r="F4" s="83"/>
      <c r="G4" s="83"/>
      <c r="H4" s="83"/>
      <c r="I4" s="83"/>
    </row>
    <row r="5" spans="1:12" ht="34.9" customHeight="1">
      <c r="A5" s="82" t="s">
        <v>404</v>
      </c>
      <c r="B5" s="1978" t="s">
        <v>1067</v>
      </c>
      <c r="C5" s="1978"/>
      <c r="D5" s="1978"/>
      <c r="E5" s="1978"/>
      <c r="F5" s="1978"/>
      <c r="G5" s="1978"/>
      <c r="H5" s="1978"/>
      <c r="I5" s="83"/>
      <c r="J5" s="134"/>
    </row>
    <row r="6" spans="1:12">
      <c r="A6" s="82"/>
      <c r="B6" s="135"/>
      <c r="C6" s="135"/>
      <c r="D6" s="135"/>
      <c r="E6" s="135"/>
      <c r="F6" s="135"/>
      <c r="G6" s="135"/>
      <c r="H6" s="135"/>
      <c r="I6" s="83"/>
    </row>
    <row r="7" spans="1:12">
      <c r="A7" s="136"/>
      <c r="B7" s="137"/>
      <c r="C7" s="97"/>
      <c r="D7" s="96"/>
      <c r="E7" s="98"/>
      <c r="F7" s="99"/>
      <c r="G7" s="100"/>
      <c r="J7" s="1883" t="s">
        <v>1068</v>
      </c>
      <c r="K7" s="1883"/>
      <c r="L7" s="80"/>
    </row>
    <row r="8" spans="1:12">
      <c r="A8" s="138"/>
      <c r="B8" s="96"/>
      <c r="C8" s="97"/>
      <c r="D8" s="96"/>
      <c r="E8" s="98"/>
      <c r="F8" s="99"/>
      <c r="G8" s="100"/>
      <c r="J8" s="139">
        <v>2016</v>
      </c>
      <c r="K8" s="140">
        <v>22.538570959094589</v>
      </c>
    </row>
    <row r="9" spans="1:12">
      <c r="A9" s="138"/>
      <c r="B9" s="96"/>
      <c r="C9" s="97"/>
      <c r="D9" s="96"/>
      <c r="E9" s="98"/>
      <c r="F9" s="99"/>
      <c r="G9" s="100"/>
      <c r="J9" s="139">
        <v>2017</v>
      </c>
      <c r="K9" s="140">
        <v>23.308366879522406</v>
      </c>
      <c r="L9" s="80"/>
    </row>
    <row r="10" spans="1:12">
      <c r="A10" s="95"/>
      <c r="B10" s="96"/>
      <c r="C10" s="97"/>
      <c r="D10" s="96"/>
      <c r="E10" s="98"/>
      <c r="F10" s="99"/>
      <c r="G10" s="100"/>
      <c r="J10" s="141" t="s">
        <v>942</v>
      </c>
      <c r="K10" s="142">
        <v>47.9</v>
      </c>
      <c r="L10" s="80"/>
    </row>
    <row r="11" spans="1:12">
      <c r="B11" s="96"/>
      <c r="C11" s="97"/>
      <c r="D11" s="96"/>
      <c r="E11" s="98"/>
      <c r="F11" s="99"/>
      <c r="G11" s="100"/>
      <c r="K11" s="80"/>
      <c r="L11" s="80"/>
    </row>
    <row r="12" spans="1:12">
      <c r="K12" s="80"/>
      <c r="L12" s="80"/>
    </row>
    <row r="13" spans="1:12">
      <c r="K13" s="80"/>
      <c r="L13" s="80"/>
    </row>
    <row r="14" spans="1:12">
      <c r="K14" s="80"/>
      <c r="L14" s="80"/>
    </row>
    <row r="15" spans="1:12">
      <c r="K15" s="80"/>
      <c r="L15" s="80"/>
    </row>
    <row r="16" spans="1:12">
      <c r="A16" s="82"/>
      <c r="B16" s="135"/>
      <c r="C16" s="135"/>
      <c r="D16" s="135"/>
      <c r="E16" s="135"/>
      <c r="F16" s="135"/>
      <c r="G16" s="135"/>
      <c r="H16" s="135"/>
      <c r="I16" s="83"/>
    </row>
    <row r="17" spans="1:12" ht="15" customHeight="1">
      <c r="A17" s="82" t="s">
        <v>404</v>
      </c>
      <c r="B17" s="1979" t="e">
        <f>+#REF!</f>
        <v>#REF!</v>
      </c>
      <c r="C17" s="1979"/>
      <c r="D17" s="1979"/>
      <c r="E17" s="1979"/>
      <c r="F17" s="1979"/>
      <c r="G17" s="1979"/>
      <c r="H17" s="1979"/>
      <c r="I17" s="83"/>
    </row>
    <row r="18" spans="1:12" ht="15" customHeight="1">
      <c r="A18" s="82"/>
      <c r="B18" s="143"/>
      <c r="C18" s="143"/>
      <c r="D18" s="143"/>
      <c r="E18" s="143"/>
      <c r="F18" s="143"/>
      <c r="G18" s="143"/>
      <c r="H18" s="143"/>
      <c r="I18" s="83"/>
    </row>
    <row r="19" spans="1:12" ht="15" customHeight="1">
      <c r="A19" s="82"/>
      <c r="B19" s="135"/>
      <c r="C19" s="135"/>
      <c r="D19" s="135"/>
      <c r="E19" s="135"/>
      <c r="F19" s="135"/>
      <c r="G19" s="135"/>
      <c r="H19" s="135"/>
      <c r="I19" s="83"/>
    </row>
    <row r="20" spans="1:12" ht="15" customHeight="1">
      <c r="A20" s="136"/>
      <c r="B20" s="137"/>
      <c r="C20" s="97"/>
      <c r="D20" s="96"/>
      <c r="E20" s="98"/>
      <c r="F20" s="99"/>
      <c r="G20" s="100"/>
      <c r="I20" s="1883" t="s">
        <v>375</v>
      </c>
      <c r="J20" s="1883"/>
      <c r="K20" s="1883"/>
      <c r="L20" s="1883"/>
    </row>
    <row r="21" spans="1:12" ht="15" customHeight="1">
      <c r="A21" s="138"/>
      <c r="B21" s="96"/>
      <c r="C21" s="97"/>
      <c r="D21" s="96"/>
      <c r="E21" s="98"/>
      <c r="F21" s="99"/>
      <c r="G21" s="100"/>
      <c r="J21" s="139">
        <v>2016</v>
      </c>
      <c r="K21" s="144">
        <v>72.249440303631403</v>
      </c>
    </row>
    <row r="22" spans="1:12" ht="15" customHeight="1">
      <c r="A22" s="138"/>
      <c r="B22" s="96"/>
      <c r="C22" s="97"/>
      <c r="D22" s="96"/>
      <c r="E22" s="98"/>
      <c r="F22" s="99"/>
      <c r="G22" s="100"/>
      <c r="J22" s="139">
        <v>2017</v>
      </c>
      <c r="K22" s="144">
        <v>71.876729645482911</v>
      </c>
      <c r="L22" s="80"/>
    </row>
    <row r="23" spans="1:12" ht="15" customHeight="1">
      <c r="A23" s="95"/>
      <c r="B23" s="96"/>
      <c r="C23" s="97"/>
      <c r="D23" s="96"/>
      <c r="E23" s="98"/>
      <c r="F23" s="99"/>
      <c r="G23" s="100"/>
      <c r="J23" s="141" t="s">
        <v>942</v>
      </c>
      <c r="K23" s="145">
        <v>80</v>
      </c>
      <c r="L23" s="80"/>
    </row>
    <row r="24" spans="1:12" ht="15" customHeight="1">
      <c r="B24" s="96"/>
      <c r="C24" s="97"/>
      <c r="D24" s="96"/>
      <c r="E24" s="98"/>
      <c r="F24" s="99"/>
      <c r="G24" s="100"/>
      <c r="K24" s="80"/>
      <c r="L24" s="80"/>
    </row>
    <row r="25" spans="1:12" ht="15" customHeight="1">
      <c r="K25" s="80"/>
      <c r="L25" s="80"/>
    </row>
    <row r="26" spans="1:12" ht="15" customHeight="1">
      <c r="K26" s="80"/>
      <c r="L26" s="80"/>
    </row>
    <row r="27" spans="1:12" ht="15" customHeight="1">
      <c r="K27" s="80"/>
      <c r="L27" s="80"/>
    </row>
    <row r="28" spans="1:12" ht="15" customHeight="1">
      <c r="K28" s="80"/>
      <c r="L28" s="80"/>
    </row>
    <row r="29" spans="1:12" ht="15" customHeight="1">
      <c r="A29" s="82" t="s">
        <v>404</v>
      </c>
      <c r="B29" s="1978" t="e">
        <f>+#REF!</f>
        <v>#REF!</v>
      </c>
      <c r="C29" s="1978"/>
      <c r="D29" s="1978"/>
      <c r="E29" s="1978"/>
      <c r="F29" s="1978"/>
      <c r="G29" s="1978"/>
      <c r="H29" s="1978"/>
      <c r="I29" s="83"/>
    </row>
    <row r="30" spans="1:12" ht="15" customHeight="1">
      <c r="A30" s="82"/>
      <c r="B30" s="135"/>
      <c r="C30" s="135"/>
      <c r="D30" s="135"/>
      <c r="E30" s="135"/>
      <c r="F30" s="135"/>
      <c r="G30" s="135"/>
      <c r="H30" s="135"/>
      <c r="I30" s="83"/>
    </row>
    <row r="31" spans="1:12" ht="15" customHeight="1">
      <c r="A31" s="82"/>
      <c r="B31" s="143"/>
      <c r="C31" s="143"/>
      <c r="D31" s="143"/>
      <c r="E31" s="143"/>
      <c r="F31" s="143"/>
      <c r="G31" s="143"/>
      <c r="H31" s="143"/>
      <c r="I31" s="83"/>
    </row>
    <row r="32" spans="1:12" ht="15" customHeight="1">
      <c r="A32" s="82"/>
      <c r="B32" s="135"/>
      <c r="C32" s="135"/>
      <c r="D32" s="135"/>
      <c r="E32" s="135"/>
      <c r="F32" s="135"/>
      <c r="G32" s="135"/>
      <c r="H32" s="135"/>
      <c r="I32" s="83"/>
    </row>
    <row r="33" spans="1:16" ht="15" customHeight="1">
      <c r="A33" s="136"/>
      <c r="B33" s="137"/>
      <c r="C33" s="97"/>
      <c r="D33" s="96"/>
      <c r="E33" s="98"/>
      <c r="F33" s="99"/>
      <c r="G33" s="100"/>
      <c r="I33" s="1883" t="s">
        <v>1208</v>
      </c>
      <c r="J33" s="1883"/>
      <c r="K33" s="1883"/>
      <c r="L33" s="1883"/>
      <c r="M33" s="107"/>
      <c r="N33" s="107"/>
      <c r="O33" s="107"/>
    </row>
    <row r="34" spans="1:16" ht="15" customHeight="1">
      <c r="A34" s="138"/>
      <c r="B34" s="96"/>
      <c r="C34" s="97"/>
      <c r="D34" s="96"/>
      <c r="E34" s="98"/>
      <c r="F34" s="99"/>
      <c r="G34" s="100"/>
      <c r="J34" s="139">
        <v>2016</v>
      </c>
      <c r="K34" s="144">
        <v>62.98654030385724</v>
      </c>
    </row>
    <row r="35" spans="1:16" ht="15" customHeight="1">
      <c r="A35" s="138"/>
      <c r="B35" s="96"/>
      <c r="C35" s="97"/>
      <c r="D35" s="96"/>
      <c r="E35" s="98"/>
      <c r="F35" s="99"/>
      <c r="G35" s="100"/>
      <c r="J35" s="139">
        <v>2017</v>
      </c>
      <c r="K35" s="144">
        <v>65.120599843109133</v>
      </c>
      <c r="L35" s="80"/>
    </row>
    <row r="36" spans="1:16" ht="15" customHeight="1">
      <c r="A36" s="95"/>
      <c r="B36" s="96"/>
      <c r="C36" s="97"/>
      <c r="D36" s="96"/>
      <c r="E36" s="98"/>
      <c r="F36" s="99"/>
      <c r="G36" s="100"/>
      <c r="J36" s="139" t="s">
        <v>1212</v>
      </c>
      <c r="K36" s="144">
        <v>67.813550512833061</v>
      </c>
      <c r="L36" s="80"/>
    </row>
    <row r="37" spans="1:16" ht="15" customHeight="1">
      <c r="B37" s="96"/>
      <c r="C37" s="97"/>
      <c r="D37" s="96"/>
      <c r="E37" s="98"/>
      <c r="F37" s="99"/>
      <c r="G37" s="100"/>
      <c r="J37" s="141" t="s">
        <v>942</v>
      </c>
      <c r="K37" s="145">
        <v>65</v>
      </c>
      <c r="L37" s="80"/>
    </row>
    <row r="38" spans="1:16" ht="15" customHeight="1">
      <c r="K38" s="80"/>
      <c r="L38" s="80"/>
    </row>
    <row r="39" spans="1:16" ht="15" customHeight="1">
      <c r="K39" s="80"/>
      <c r="L39" s="80"/>
    </row>
    <row r="40" spans="1:16" ht="15" customHeight="1">
      <c r="K40" s="80"/>
      <c r="L40" s="80"/>
    </row>
    <row r="41" spans="1:16" ht="15" customHeight="1">
      <c r="K41" s="80"/>
      <c r="L41" s="80"/>
    </row>
    <row r="42" spans="1:16" ht="15" customHeight="1">
      <c r="A42" s="82"/>
      <c r="B42" s="135"/>
      <c r="C42" s="135"/>
      <c r="D42" s="135"/>
      <c r="E42" s="135"/>
      <c r="F42" s="135"/>
      <c r="G42" s="135"/>
      <c r="H42" s="135"/>
      <c r="I42" s="83"/>
      <c r="J42" s="146"/>
      <c r="K42" s="146"/>
      <c r="L42" s="146"/>
      <c r="M42" s="146"/>
      <c r="N42" s="146"/>
      <c r="O42" s="146"/>
      <c r="P42" s="146"/>
    </row>
    <row r="43" spans="1:16" ht="33" customHeight="1">
      <c r="A43" s="82" t="s">
        <v>404</v>
      </c>
      <c r="B43" s="1979" t="e">
        <f>+#REF!</f>
        <v>#REF!</v>
      </c>
      <c r="C43" s="1979"/>
      <c r="D43" s="1979"/>
      <c r="E43" s="1979"/>
      <c r="F43" s="1979"/>
      <c r="G43" s="1979"/>
      <c r="H43" s="1979"/>
      <c r="I43" s="147"/>
      <c r="K43" s="81"/>
      <c r="L43" s="81"/>
    </row>
    <row r="44" spans="1:16" ht="18" customHeight="1">
      <c r="A44" s="82"/>
      <c r="B44" s="337"/>
      <c r="C44" s="337"/>
      <c r="D44" s="337"/>
      <c r="E44" s="337"/>
      <c r="F44" s="337"/>
      <c r="G44" s="337"/>
      <c r="H44" s="337"/>
      <c r="I44" s="83"/>
    </row>
    <row r="45" spans="1:16" ht="11.25" customHeight="1">
      <c r="A45" s="82"/>
      <c r="B45" s="337"/>
      <c r="C45" s="337"/>
      <c r="D45" s="337"/>
      <c r="E45" s="337"/>
      <c r="F45" s="337"/>
      <c r="G45" s="337"/>
      <c r="H45" s="337"/>
      <c r="I45" s="83"/>
    </row>
    <row r="46" spans="1:16" ht="27.75" customHeight="1">
      <c r="A46" s="82"/>
      <c r="B46" s="136"/>
      <c r="C46" s="342"/>
      <c r="D46" s="138"/>
      <c r="E46" s="343"/>
      <c r="F46" s="344"/>
      <c r="G46" s="198"/>
      <c r="H46" s="155"/>
      <c r="I46" s="1984" t="s">
        <v>1209</v>
      </c>
      <c r="J46" s="1984"/>
      <c r="K46" s="1984"/>
      <c r="L46" s="1984"/>
    </row>
    <row r="47" spans="1:16" ht="18" customHeight="1">
      <c r="A47" s="82"/>
      <c r="B47" s="138"/>
      <c r="C47" s="342"/>
      <c r="D47" s="138"/>
      <c r="E47" s="343"/>
      <c r="F47" s="344"/>
      <c r="G47" s="198"/>
      <c r="H47" s="155"/>
      <c r="J47" s="139">
        <v>2016</v>
      </c>
      <c r="K47" s="145">
        <v>28.460223072177932</v>
      </c>
    </row>
    <row r="48" spans="1:16" ht="18" customHeight="1">
      <c r="A48" s="82"/>
      <c r="B48" s="138"/>
      <c r="C48" s="342"/>
      <c r="D48" s="138"/>
      <c r="E48" s="343"/>
      <c r="F48" s="344"/>
      <c r="G48" s="198"/>
      <c r="H48" s="155"/>
      <c r="J48" s="139">
        <v>2017</v>
      </c>
      <c r="K48" s="145">
        <v>27.16110234735778</v>
      </c>
      <c r="L48" s="80"/>
    </row>
    <row r="49" spans="1:12" ht="18" customHeight="1">
      <c r="A49" s="82"/>
      <c r="B49" s="138"/>
      <c r="C49" s="342"/>
      <c r="D49" s="138"/>
      <c r="E49" s="343"/>
      <c r="F49" s="344"/>
      <c r="G49" s="198"/>
      <c r="H49" s="155"/>
      <c r="J49" s="141" t="s">
        <v>942</v>
      </c>
      <c r="K49" s="145">
        <v>31.21</v>
      </c>
      <c r="L49" s="80"/>
    </row>
    <row r="50" spans="1:12" ht="18" customHeight="1">
      <c r="A50" s="82"/>
      <c r="B50" s="138"/>
      <c r="C50" s="342"/>
      <c r="D50" s="138"/>
      <c r="E50" s="343"/>
      <c r="F50" s="344"/>
      <c r="G50" s="198"/>
      <c r="H50" s="155"/>
      <c r="K50" s="80"/>
      <c r="L50" s="80"/>
    </row>
    <row r="51" spans="1:12" ht="18" customHeight="1">
      <c r="A51" s="82"/>
      <c r="B51" s="155"/>
      <c r="C51" s="155"/>
      <c r="D51" s="155"/>
      <c r="E51" s="155"/>
      <c r="F51" s="155"/>
      <c r="G51" s="155"/>
      <c r="H51" s="155"/>
      <c r="K51" s="80"/>
      <c r="L51" s="80"/>
    </row>
    <row r="52" spans="1:12" ht="18" customHeight="1">
      <c r="A52" s="82"/>
      <c r="B52" s="155"/>
      <c r="C52" s="155"/>
      <c r="D52" s="155"/>
      <c r="E52" s="155"/>
      <c r="F52" s="155"/>
      <c r="G52" s="155"/>
      <c r="H52" s="155"/>
      <c r="K52" s="80"/>
      <c r="L52" s="80"/>
    </row>
    <row r="53" spans="1:12" ht="18" customHeight="1">
      <c r="A53" s="82"/>
      <c r="B53" s="155"/>
      <c r="C53" s="155"/>
      <c r="D53" s="155"/>
      <c r="E53" s="155"/>
      <c r="F53" s="155"/>
      <c r="G53" s="155"/>
      <c r="H53" s="155"/>
      <c r="K53" s="80"/>
      <c r="L53" s="80"/>
    </row>
    <row r="54" spans="1:12" ht="18" customHeight="1">
      <c r="A54" s="82"/>
      <c r="B54" s="155"/>
      <c r="C54" s="155"/>
      <c r="D54" s="155"/>
      <c r="E54" s="155"/>
      <c r="F54" s="155"/>
      <c r="G54" s="155"/>
      <c r="H54" s="155"/>
      <c r="K54" s="80"/>
      <c r="L54" s="80"/>
    </row>
    <row r="55" spans="1:12" ht="30.75" customHeight="1">
      <c r="A55" s="82" t="s">
        <v>404</v>
      </c>
      <c r="B55" s="1979" t="e">
        <f>+#REF!</f>
        <v>#REF!</v>
      </c>
      <c r="C55" s="1979"/>
      <c r="D55" s="1979"/>
      <c r="E55" s="1979"/>
      <c r="F55" s="1979"/>
      <c r="G55" s="1979"/>
      <c r="H55" s="1979"/>
      <c r="I55" s="147"/>
      <c r="K55" s="81"/>
      <c r="L55" s="81"/>
    </row>
    <row r="56" spans="1:12" ht="15" customHeight="1">
      <c r="A56" s="82"/>
      <c r="B56" s="135"/>
      <c r="C56" s="135"/>
      <c r="D56" s="135"/>
      <c r="E56" s="135"/>
      <c r="F56" s="135"/>
      <c r="G56" s="135"/>
      <c r="H56" s="135"/>
      <c r="I56" s="83"/>
    </row>
    <row r="57" spans="1:12" ht="22.5" customHeight="1">
      <c r="A57" s="82"/>
      <c r="B57" s="137"/>
      <c r="C57" s="97"/>
      <c r="D57" s="96"/>
      <c r="E57" s="98"/>
      <c r="F57" s="99"/>
      <c r="G57" s="100"/>
      <c r="I57" s="1984" t="s">
        <v>1211</v>
      </c>
      <c r="J57" s="1984"/>
      <c r="K57" s="1984"/>
      <c r="L57" s="1984"/>
    </row>
    <row r="58" spans="1:12" ht="18" customHeight="1">
      <c r="A58" s="82"/>
      <c r="B58" s="96"/>
      <c r="C58" s="97"/>
      <c r="D58" s="96"/>
      <c r="E58" s="98"/>
      <c r="F58" s="99"/>
      <c r="G58" s="100"/>
      <c r="J58" s="139">
        <v>2016</v>
      </c>
      <c r="K58" s="148">
        <v>2.6904105616988216</v>
      </c>
      <c r="L58" s="107"/>
    </row>
    <row r="59" spans="1:12" ht="18" customHeight="1">
      <c r="A59" s="82"/>
      <c r="B59" s="96"/>
      <c r="C59" s="97"/>
      <c r="D59" s="96"/>
      <c r="E59" s="98"/>
      <c r="F59" s="99"/>
      <c r="G59" s="100"/>
      <c r="J59" s="139">
        <v>2017</v>
      </c>
      <c r="K59" s="148">
        <v>3.9153245277787003</v>
      </c>
      <c r="L59" s="107"/>
    </row>
    <row r="60" spans="1:12" ht="18" customHeight="1">
      <c r="A60" s="82"/>
      <c r="B60" s="96"/>
      <c r="C60" s="97"/>
      <c r="D60" s="96"/>
      <c r="E60" s="98"/>
      <c r="F60" s="99"/>
      <c r="G60" s="100"/>
      <c r="J60" s="141" t="s">
        <v>942</v>
      </c>
      <c r="K60" s="148">
        <v>9.02</v>
      </c>
      <c r="L60" s="80"/>
    </row>
    <row r="61" spans="1:12" ht="18" customHeight="1">
      <c r="A61" s="82"/>
      <c r="B61" s="96"/>
      <c r="C61" s="97"/>
      <c r="D61" s="96"/>
      <c r="E61" s="98"/>
      <c r="F61" s="99"/>
      <c r="G61" s="100"/>
      <c r="K61" s="80"/>
      <c r="L61" s="80"/>
    </row>
    <row r="62" spans="1:12" ht="18" customHeight="1">
      <c r="A62" s="82"/>
      <c r="K62" s="80"/>
      <c r="L62" s="80"/>
    </row>
    <row r="63" spans="1:12" ht="18" customHeight="1">
      <c r="A63" s="82"/>
      <c r="K63" s="80"/>
      <c r="L63" s="80"/>
    </row>
    <row r="64" spans="1:12" ht="18" customHeight="1">
      <c r="A64" s="82"/>
      <c r="K64" s="80"/>
      <c r="L64" s="80"/>
    </row>
    <row r="65" spans="1:12" ht="18" customHeight="1">
      <c r="A65" s="82"/>
      <c r="K65" s="80"/>
      <c r="L65" s="80"/>
    </row>
    <row r="66" spans="1:12" ht="18" customHeight="1">
      <c r="A66" s="82"/>
      <c r="B66" s="135"/>
      <c r="C66" s="135"/>
      <c r="D66" s="135"/>
      <c r="E66" s="135"/>
      <c r="F66" s="135"/>
      <c r="G66" s="135"/>
      <c r="H66" s="135"/>
      <c r="I66" s="147"/>
      <c r="K66" s="81"/>
      <c r="L66" s="81"/>
    </row>
    <row r="67" spans="1:12" ht="32.25" customHeight="1">
      <c r="A67" s="82" t="s">
        <v>404</v>
      </c>
      <c r="B67" s="1979" t="e">
        <f>+#REF!</f>
        <v>#REF!</v>
      </c>
      <c r="C67" s="1979"/>
      <c r="D67" s="1979"/>
      <c r="E67" s="1979"/>
      <c r="F67" s="1979"/>
      <c r="G67" s="1979"/>
      <c r="H67" s="1979"/>
      <c r="I67" s="147"/>
      <c r="K67" s="81"/>
      <c r="L67" s="81"/>
    </row>
    <row r="68" spans="1:12" ht="17.25" customHeight="1">
      <c r="A68" s="82"/>
      <c r="B68" s="135"/>
      <c r="C68" s="135"/>
      <c r="D68" s="135"/>
      <c r="E68" s="135"/>
      <c r="F68" s="135"/>
      <c r="G68" s="135"/>
      <c r="H68" s="135"/>
      <c r="I68" s="147"/>
      <c r="K68" s="81"/>
      <c r="L68" s="81"/>
    </row>
    <row r="69" spans="1:12" ht="17.25" customHeight="1">
      <c r="A69" s="82"/>
      <c r="B69" s="135"/>
      <c r="C69" s="135"/>
      <c r="D69" s="135"/>
      <c r="E69" s="135"/>
      <c r="F69" s="135"/>
      <c r="G69" s="135"/>
      <c r="H69" s="135"/>
      <c r="I69" s="83"/>
    </row>
    <row r="70" spans="1:12" ht="26.25" customHeight="1">
      <c r="A70" s="82"/>
      <c r="B70" s="137"/>
      <c r="C70" s="97"/>
      <c r="D70" s="96"/>
      <c r="E70" s="98"/>
      <c r="F70" s="99"/>
      <c r="G70" s="100"/>
      <c r="I70" s="1984" t="s">
        <v>1210</v>
      </c>
      <c r="J70" s="1984"/>
      <c r="K70" s="1984"/>
      <c r="L70" s="1984"/>
    </row>
    <row r="71" spans="1:12" ht="18" customHeight="1">
      <c r="A71" s="82"/>
      <c r="B71" s="96"/>
      <c r="C71" s="97"/>
      <c r="D71" s="96"/>
      <c r="E71" s="98"/>
      <c r="F71" s="99"/>
      <c r="G71" s="100"/>
      <c r="J71" s="139">
        <v>2016</v>
      </c>
      <c r="K71" s="145">
        <v>58.239265991593669</v>
      </c>
    </row>
    <row r="72" spans="1:12" ht="18" customHeight="1">
      <c r="A72" s="82"/>
      <c r="B72" s="96"/>
      <c r="C72" s="97"/>
      <c r="D72" s="96"/>
      <c r="E72" s="98"/>
      <c r="F72" s="99"/>
      <c r="G72" s="100"/>
      <c r="J72" s="139">
        <v>2017</v>
      </c>
      <c r="K72" s="145">
        <v>59.84646570074176</v>
      </c>
      <c r="L72" s="80"/>
    </row>
    <row r="73" spans="1:12" ht="18" customHeight="1">
      <c r="A73" s="82"/>
      <c r="B73" s="96"/>
      <c r="C73" s="97"/>
      <c r="D73" s="96"/>
      <c r="E73" s="98"/>
      <c r="F73" s="99"/>
      <c r="G73" s="100"/>
      <c r="J73" s="141" t="s">
        <v>942</v>
      </c>
      <c r="K73" s="145">
        <v>70</v>
      </c>
      <c r="L73" s="80"/>
    </row>
    <row r="74" spans="1:12" ht="18" customHeight="1">
      <c r="A74" s="82"/>
      <c r="B74" s="96"/>
      <c r="C74" s="97"/>
      <c r="D74" s="96"/>
      <c r="E74" s="98"/>
      <c r="F74" s="99"/>
      <c r="G74" s="100"/>
      <c r="K74" s="80"/>
      <c r="L74" s="80"/>
    </row>
    <row r="75" spans="1:12" ht="18" customHeight="1">
      <c r="A75" s="82"/>
      <c r="K75" s="80"/>
      <c r="L75" s="80"/>
    </row>
    <row r="76" spans="1:12" ht="18" customHeight="1">
      <c r="A76" s="82"/>
      <c r="K76" s="80"/>
      <c r="L76" s="80"/>
    </row>
    <row r="77" spans="1:12" ht="18" customHeight="1">
      <c r="A77" s="82"/>
      <c r="K77" s="80"/>
      <c r="L77" s="80"/>
    </row>
    <row r="78" spans="1:12" ht="18" customHeight="1">
      <c r="A78" s="82"/>
      <c r="K78" s="80"/>
      <c r="L78" s="80"/>
    </row>
    <row r="79" spans="1:12" ht="18" customHeight="1">
      <c r="A79" s="82"/>
      <c r="B79" s="135"/>
      <c r="C79" s="149"/>
      <c r="D79" s="149"/>
      <c r="E79" s="149"/>
      <c r="F79" s="149"/>
      <c r="G79" s="149"/>
      <c r="H79" s="149"/>
      <c r="I79" s="147"/>
      <c r="K79" s="81"/>
      <c r="L79" s="81"/>
    </row>
    <row r="80" spans="1:12" ht="51" customHeight="1">
      <c r="A80" s="1975" t="s">
        <v>1288</v>
      </c>
      <c r="B80" s="1975"/>
      <c r="C80" s="1975"/>
      <c r="D80" s="1975"/>
      <c r="E80" s="1975"/>
      <c r="F80" s="1975"/>
      <c r="G80" s="1975"/>
      <c r="H80" s="1975"/>
      <c r="I80" s="147"/>
      <c r="K80" s="81"/>
      <c r="L80" s="81"/>
    </row>
    <row r="81" spans="1:23" ht="51" customHeight="1">
      <c r="A81" s="1975"/>
      <c r="B81" s="1975"/>
      <c r="C81" s="1975"/>
      <c r="D81" s="1975"/>
      <c r="E81" s="1975"/>
      <c r="F81" s="1975"/>
      <c r="G81" s="1975"/>
      <c r="H81" s="1975"/>
      <c r="I81" s="147"/>
      <c r="K81" s="81"/>
      <c r="L81" s="81"/>
    </row>
    <row r="82" spans="1:23" ht="51" customHeight="1">
      <c r="A82" s="1975"/>
      <c r="B82" s="1975"/>
      <c r="C82" s="1975"/>
      <c r="D82" s="1975"/>
      <c r="E82" s="1975"/>
      <c r="F82" s="1975"/>
      <c r="G82" s="1975"/>
      <c r="H82" s="1975"/>
      <c r="I82" s="147"/>
      <c r="K82" s="81"/>
      <c r="L82" s="81"/>
    </row>
    <row r="83" spans="1:23" ht="51" customHeight="1">
      <c r="A83" s="1975"/>
      <c r="B83" s="1975"/>
      <c r="C83" s="1975"/>
      <c r="D83" s="1975"/>
      <c r="E83" s="1975"/>
      <c r="F83" s="1975"/>
      <c r="G83" s="1975"/>
      <c r="H83" s="1975"/>
      <c r="I83" s="147"/>
      <c r="K83" s="81"/>
      <c r="L83" s="81"/>
    </row>
    <row r="84" spans="1:23" ht="99.6" customHeight="1">
      <c r="A84" s="1975"/>
      <c r="B84" s="1975"/>
      <c r="C84" s="1975"/>
      <c r="D84" s="1975"/>
      <c r="E84" s="1975"/>
      <c r="F84" s="1975"/>
      <c r="G84" s="1975"/>
      <c r="H84" s="1975"/>
      <c r="I84" s="147"/>
      <c r="K84" s="81"/>
      <c r="L84" s="81"/>
    </row>
    <row r="85" spans="1:23" ht="11.25" customHeight="1">
      <c r="A85" s="152"/>
      <c r="B85" s="153"/>
      <c r="C85" s="150"/>
      <c r="D85" s="150"/>
      <c r="E85" s="150"/>
      <c r="F85" s="150"/>
      <c r="G85" s="151"/>
      <c r="H85" s="152"/>
      <c r="I85" s="152"/>
    </row>
    <row r="86" spans="1:23" ht="45.75" customHeight="1">
      <c r="A86" s="1977" t="s">
        <v>892</v>
      </c>
      <c r="B86" s="1977"/>
      <c r="C86" s="1977"/>
      <c r="D86" s="1977"/>
      <c r="E86" s="1977"/>
      <c r="F86" s="1977"/>
      <c r="G86" s="1977"/>
      <c r="H86" s="1977"/>
      <c r="I86" s="152"/>
    </row>
    <row r="87" spans="1:23" ht="20.25" customHeight="1">
      <c r="A87" s="109"/>
      <c r="B87" s="109"/>
      <c r="C87" s="109"/>
      <c r="D87" s="109"/>
      <c r="E87" s="109"/>
      <c r="F87" s="109"/>
      <c r="G87" s="109"/>
      <c r="H87" s="109"/>
      <c r="I87" s="152"/>
    </row>
    <row r="88" spans="1:23" s="155" customFormat="1" ht="19.5" customHeight="1">
      <c r="A88" s="1976" t="s">
        <v>1289</v>
      </c>
      <c r="B88" s="1976"/>
      <c r="C88" s="1976"/>
      <c r="D88" s="1976"/>
      <c r="E88" s="1976"/>
      <c r="F88" s="1976"/>
      <c r="G88" s="1976"/>
      <c r="H88" s="1976"/>
      <c r="I88" s="154"/>
      <c r="K88" s="107"/>
      <c r="L88" s="107"/>
    </row>
    <row r="89" spans="1:23" s="155" customFormat="1" ht="19.5" customHeight="1">
      <c r="A89" s="1976"/>
      <c r="B89" s="1976"/>
      <c r="C89" s="1976"/>
      <c r="D89" s="1976"/>
      <c r="E89" s="1976"/>
      <c r="F89" s="1976"/>
      <c r="G89" s="1976"/>
      <c r="H89" s="1976"/>
      <c r="I89" s="154"/>
      <c r="K89" s="107"/>
      <c r="L89" s="107"/>
    </row>
    <row r="90" spans="1:23" s="155" customFormat="1" ht="18.75" customHeight="1">
      <c r="A90" s="1976"/>
      <c r="B90" s="1976"/>
      <c r="C90" s="1976"/>
      <c r="D90" s="1976"/>
      <c r="E90" s="1976"/>
      <c r="F90" s="1976"/>
      <c r="G90" s="1976"/>
      <c r="H90" s="1976"/>
      <c r="I90" s="154"/>
      <c r="K90" s="107"/>
      <c r="L90" s="107"/>
    </row>
    <row r="91" spans="1:23" ht="17.25" customHeight="1">
      <c r="A91" s="1976" t="s">
        <v>1290</v>
      </c>
      <c r="B91" s="1976"/>
      <c r="C91" s="1976"/>
      <c r="D91" s="1976"/>
      <c r="E91" s="1976"/>
      <c r="F91" s="1976"/>
      <c r="G91" s="1976"/>
      <c r="H91" s="1976"/>
      <c r="I91" s="152"/>
    </row>
    <row r="92" spans="1:23" ht="15.75" customHeight="1">
      <c r="A92" s="1976"/>
      <c r="B92" s="1976"/>
      <c r="C92" s="1976"/>
      <c r="D92" s="1976"/>
      <c r="E92" s="1976"/>
      <c r="F92" s="1976"/>
      <c r="G92" s="1976"/>
      <c r="H92" s="1976"/>
      <c r="I92" s="152"/>
    </row>
    <row r="93" spans="1:23" ht="12.75" customHeight="1">
      <c r="I93" s="152"/>
    </row>
    <row r="94" spans="1:23">
      <c r="I94" s="86"/>
      <c r="K94" s="106">
        <v>2016</v>
      </c>
      <c r="L94" s="106">
        <v>2017</v>
      </c>
      <c r="M94" s="38"/>
      <c r="N94" s="38"/>
      <c r="O94" s="38"/>
      <c r="P94" s="38"/>
      <c r="Q94" s="38"/>
      <c r="R94" s="1982" t="s">
        <v>814</v>
      </c>
      <c r="S94" s="1982"/>
      <c r="T94" s="38"/>
      <c r="U94" s="38"/>
      <c r="V94" s="38"/>
      <c r="W94" s="38"/>
    </row>
    <row r="95" spans="1:23">
      <c r="J95" s="90" t="str">
        <f>+D3</f>
        <v>Nacional</v>
      </c>
      <c r="K95" s="107">
        <f>VLOOKUP($D$3,Bd_Enemdu!$A$3:$XO$27,R95,FALSE)</f>
        <v>22.538570959094589</v>
      </c>
      <c r="L95" s="107">
        <f>VLOOKUP($D$3,Bd_Enemdu!$A$3:$XO$27,S95,FALSE)</f>
        <v>23.308366879522406</v>
      </c>
      <c r="N95" s="38"/>
      <c r="R95" s="108">
        <v>610</v>
      </c>
      <c r="S95" s="108">
        <v>625</v>
      </c>
    </row>
    <row r="96" spans="1:23">
      <c r="A96" s="86"/>
      <c r="B96" s="86"/>
      <c r="C96" s="86"/>
      <c r="D96" s="86"/>
      <c r="E96" s="86"/>
      <c r="F96" s="86"/>
      <c r="G96" s="86"/>
      <c r="H96" s="86"/>
      <c r="J96" s="90" t="s">
        <v>55</v>
      </c>
      <c r="K96" s="107">
        <f>VLOOKUP($D$3,Bd_Enemdu!$A$3:$XO$27,R96,FALSE)</f>
        <v>22.184697961703005</v>
      </c>
      <c r="L96" s="107">
        <f>VLOOKUP($D$3,Bd_Enemdu!$A$3:$XO$27,S96,FALSE)</f>
        <v>22.893508707948154</v>
      </c>
      <c r="N96" s="38"/>
      <c r="R96" s="108">
        <v>611</v>
      </c>
      <c r="S96" s="108">
        <v>626</v>
      </c>
    </row>
    <row r="97" spans="1:19" ht="15" customHeight="1">
      <c r="C97" s="93"/>
      <c r="D97" s="86"/>
      <c r="F97" s="86"/>
      <c r="G97" s="86"/>
      <c r="H97" s="86"/>
      <c r="J97" s="90" t="s">
        <v>56</v>
      </c>
      <c r="K97" s="107">
        <f>VLOOKUP($D$3,Bd_Enemdu!$A$3:$XO$27,R97,FALSE)</f>
        <v>23.20242544878009</v>
      </c>
      <c r="L97" s="107">
        <f>VLOOKUP($D$3,Bd_Enemdu!$A$3:$XO$27,S97,FALSE)</f>
        <v>24.064271218202826</v>
      </c>
      <c r="N97" s="38"/>
      <c r="R97" s="108">
        <v>612</v>
      </c>
      <c r="S97" s="108">
        <v>627</v>
      </c>
    </row>
    <row r="98" spans="1:19">
      <c r="C98" s="86"/>
      <c r="D98" s="86"/>
      <c r="F98" s="86"/>
      <c r="G98" s="86"/>
      <c r="H98" s="86"/>
      <c r="J98" s="90" t="s">
        <v>57</v>
      </c>
      <c r="K98" s="107">
        <f>VLOOKUP($D$3,Bd_Enemdu!$A$3:$XO$27,R98,FALSE)</f>
        <v>22.297506766264931</v>
      </c>
      <c r="L98" s="107">
        <f>VLOOKUP($D$3,Bd_Enemdu!$A$3:$XO$27,S98,FALSE)</f>
        <v>22.873537509342547</v>
      </c>
      <c r="N98" s="38"/>
      <c r="R98" s="108">
        <v>613</v>
      </c>
      <c r="S98" s="108">
        <v>628</v>
      </c>
    </row>
    <row r="99" spans="1:19">
      <c r="C99" s="86"/>
      <c r="D99" s="86"/>
      <c r="F99" s="86"/>
      <c r="G99" s="86"/>
      <c r="H99" s="86"/>
      <c r="J99" s="156" t="s">
        <v>58</v>
      </c>
      <c r="K99" s="157">
        <f>VLOOKUP($D$3,Bd_Enemdu!$A$3:$XO$27,R99,FALSE)</f>
        <v>22.791291951371086</v>
      </c>
      <c r="L99" s="157">
        <f>VLOOKUP($D$3,Bd_Enemdu!$A$3:$XO$27,S99,FALSE)</f>
        <v>23.782952998949273</v>
      </c>
      <c r="N99" s="38"/>
      <c r="R99" s="108">
        <v>614</v>
      </c>
      <c r="S99" s="108">
        <v>629</v>
      </c>
    </row>
    <row r="100" spans="1:19">
      <c r="C100" s="86"/>
      <c r="D100" s="86"/>
      <c r="F100" s="86"/>
      <c r="G100" s="86"/>
      <c r="H100" s="86"/>
      <c r="J100" s="158" t="s">
        <v>846</v>
      </c>
      <c r="K100" s="107">
        <f>VLOOKUP($D$3,Bd_Enemdu!$A$3:$XO$27,R100,FALSE)</f>
        <v>87.468630169458692</v>
      </c>
      <c r="L100" s="107">
        <f>VLOOKUP($D$3,Bd_Enemdu!$A$3:$XO$27,S100,FALSE)</f>
        <v>90.853088542357867</v>
      </c>
      <c r="N100" s="38"/>
      <c r="R100" s="108">
        <v>615</v>
      </c>
      <c r="S100" s="108">
        <v>630</v>
      </c>
    </row>
    <row r="101" spans="1:19">
      <c r="C101" s="86"/>
      <c r="D101" s="86"/>
      <c r="F101" s="86"/>
      <c r="G101" s="86"/>
      <c r="H101" s="86"/>
      <c r="J101" s="156" t="s">
        <v>847</v>
      </c>
      <c r="K101" s="157">
        <f>VLOOKUP($D$3,Bd_Enemdu!$A$3:$XO$27,R101,FALSE)</f>
        <v>12.531369830541305</v>
      </c>
      <c r="L101" s="157">
        <f>VLOOKUP($D$3,Bd_Enemdu!$A$3:$XO$27,S101,FALSE)</f>
        <v>9.1469114576421422</v>
      </c>
      <c r="N101" s="38"/>
      <c r="R101" s="108">
        <v>616</v>
      </c>
      <c r="S101" s="108">
        <v>631</v>
      </c>
    </row>
    <row r="102" spans="1:19">
      <c r="C102" s="86"/>
      <c r="D102" s="86"/>
      <c r="E102" s="86"/>
      <c r="F102" s="86"/>
      <c r="G102" s="86"/>
      <c r="H102" s="86"/>
      <c r="J102" s="90" t="s">
        <v>848</v>
      </c>
      <c r="K102" s="107">
        <f>VLOOKUP($D$3,Bd_Enemdu!$A$3:$XO$27,R102,FALSE)</f>
        <v>22.538570959094589</v>
      </c>
      <c r="L102" s="107">
        <f>VLOOKUP($D$3,Bd_Enemdu!$A$3:$XO$27,S102,FALSE)</f>
        <v>23.308366879522406</v>
      </c>
      <c r="N102" s="38"/>
      <c r="R102" s="108">
        <v>617</v>
      </c>
      <c r="S102" s="108">
        <v>632</v>
      </c>
    </row>
    <row r="103" spans="1:19">
      <c r="C103" s="86"/>
      <c r="D103" s="86"/>
      <c r="E103" s="86"/>
      <c r="F103" s="86"/>
      <c r="G103" s="86"/>
      <c r="H103" s="86"/>
      <c r="J103" s="90" t="s">
        <v>849</v>
      </c>
      <c r="K103" s="107">
        <f>VLOOKUP($D$3,Bd_Enemdu!$A$3:$XO$27,R103,FALSE)</f>
        <v>18.816660346021095</v>
      </c>
      <c r="L103" s="107">
        <f>VLOOKUP($D$3,Bd_Enemdu!$A$3:$XO$27,S103,FALSE)</f>
        <v>19.344306778830731</v>
      </c>
      <c r="N103" s="38"/>
      <c r="R103" s="108">
        <v>618</v>
      </c>
      <c r="S103" s="108">
        <v>633</v>
      </c>
    </row>
    <row r="104" spans="1:19">
      <c r="C104" s="86"/>
      <c r="D104" s="86"/>
      <c r="F104" s="86"/>
      <c r="G104" s="86"/>
      <c r="H104" s="86"/>
      <c r="J104" s="90" t="s">
        <v>850</v>
      </c>
      <c r="K104" s="107">
        <f>VLOOKUP($D$3,Bd_Enemdu!$A$3:$XO$27,R104,FALSE)</f>
        <v>27.084180442949631</v>
      </c>
      <c r="L104" s="107">
        <f>VLOOKUP($D$3,Bd_Enemdu!$A$3:$XO$27,S104,FALSE)</f>
        <v>28.302221521252758</v>
      </c>
      <c r="N104" s="38"/>
      <c r="R104" s="108">
        <v>619</v>
      </c>
      <c r="S104" s="108">
        <v>634</v>
      </c>
    </row>
    <row r="105" spans="1:19">
      <c r="C105" s="86"/>
      <c r="D105" s="86"/>
      <c r="F105" s="86"/>
      <c r="G105" s="86"/>
      <c r="H105" s="86"/>
      <c r="J105" s="90" t="s">
        <v>851</v>
      </c>
      <c r="K105" s="107">
        <f>VLOOKUP($D$3,Bd_Enemdu!$A$3:$XO$27,R105,FALSE)</f>
        <v>7.7779786017458594</v>
      </c>
      <c r="L105" s="107">
        <f>VLOOKUP($D$3,Bd_Enemdu!$A$3:$XO$27,S105,FALSE)</f>
        <v>8.1561849226424439</v>
      </c>
      <c r="N105" s="38"/>
      <c r="R105" s="108">
        <v>620</v>
      </c>
      <c r="S105" s="108">
        <v>635</v>
      </c>
    </row>
    <row r="106" spans="1:19">
      <c r="C106" s="86"/>
      <c r="D106" s="86"/>
      <c r="F106" s="86"/>
      <c r="G106" s="86"/>
      <c r="H106" s="86"/>
      <c r="J106" s="158" t="s">
        <v>852</v>
      </c>
      <c r="K106" s="107">
        <f>VLOOKUP($D$3,Bd_Enemdu!$A$3:$XO$27,R106,FALSE)</f>
        <v>19.754782914757978</v>
      </c>
      <c r="L106" s="107">
        <f>VLOOKUP($D$3,Bd_Enemdu!$A$3:$XO$27,S106,FALSE)</f>
        <v>19.554785541116175</v>
      </c>
      <c r="R106" s="108">
        <v>621</v>
      </c>
      <c r="S106" s="108">
        <v>636</v>
      </c>
    </row>
    <row r="107" spans="1:19">
      <c r="A107" s="86"/>
      <c r="B107" s="86"/>
      <c r="C107" s="86"/>
      <c r="D107" s="86"/>
      <c r="F107" s="86"/>
      <c r="G107" s="86"/>
      <c r="H107" s="86"/>
      <c r="J107" s="158" t="s">
        <v>853</v>
      </c>
      <c r="K107" s="107">
        <f>VLOOKUP($D$3,Bd_Enemdu!$A$3:$XO$27,R107,FALSE)</f>
        <v>27.486966004581802</v>
      </c>
      <c r="L107" s="107">
        <f>VLOOKUP($D$3,Bd_Enemdu!$A$3:$XO$27,S107,FALSE)</f>
        <v>30.53640399760577</v>
      </c>
      <c r="R107" s="108">
        <v>622</v>
      </c>
      <c r="S107" s="108">
        <v>637</v>
      </c>
    </row>
    <row r="108" spans="1:19">
      <c r="A108" s="86"/>
      <c r="B108" s="86"/>
      <c r="C108" s="86"/>
      <c r="D108" s="86"/>
      <c r="F108" s="86"/>
      <c r="G108" s="86"/>
      <c r="H108" s="86"/>
      <c r="J108" s="90" t="s">
        <v>854</v>
      </c>
      <c r="K108" s="107">
        <f>VLOOKUP($D$3,Bd_Enemdu!$A$3:$XO$27,R108,FALSE)</f>
        <v>29.279465918883822</v>
      </c>
      <c r="L108" s="107">
        <f>VLOOKUP($D$3,Bd_Enemdu!$A$3:$XO$27,S108,FALSE)</f>
        <v>27.825361705100537</v>
      </c>
      <c r="R108" s="108">
        <v>623</v>
      </c>
      <c r="S108" s="108">
        <v>638</v>
      </c>
    </row>
    <row r="109" spans="1:19">
      <c r="A109" s="86"/>
      <c r="B109" s="86"/>
      <c r="C109" s="86"/>
      <c r="D109" s="86"/>
      <c r="F109" s="86"/>
      <c r="G109" s="86"/>
      <c r="H109" s="86"/>
      <c r="J109" s="90" t="s">
        <v>855</v>
      </c>
      <c r="K109" s="107">
        <f>VLOOKUP($D$3,Bd_Enemdu!$A$3:$XO$27,R109,FALSE)</f>
        <v>25.234504111909338</v>
      </c>
      <c r="L109" s="107">
        <f>VLOOKUP($D$3,Bd_Enemdu!$A$3:$XO$27,S109,FALSE)</f>
        <v>28.739644590824803</v>
      </c>
      <c r="R109" s="108">
        <v>624</v>
      </c>
      <c r="S109" s="108">
        <v>639</v>
      </c>
    </row>
    <row r="110" spans="1:19">
      <c r="A110" s="86"/>
      <c r="B110" s="86"/>
      <c r="C110" s="86"/>
      <c r="D110" s="86"/>
      <c r="F110" s="86"/>
      <c r="G110" s="86"/>
      <c r="H110" s="86"/>
      <c r="I110" s="86"/>
      <c r="J110" s="90"/>
      <c r="K110" s="107"/>
      <c r="L110" s="107"/>
    </row>
    <row r="111" spans="1:19">
      <c r="A111" s="86"/>
      <c r="B111" s="86"/>
      <c r="C111" s="86"/>
      <c r="D111" s="86"/>
      <c r="F111" s="86"/>
      <c r="G111" s="86"/>
      <c r="H111" s="86"/>
      <c r="I111" s="86"/>
      <c r="J111" s="90"/>
      <c r="K111" s="107"/>
      <c r="L111" s="107"/>
    </row>
    <row r="112" spans="1:19">
      <c r="A112" s="86"/>
      <c r="B112" s="86"/>
      <c r="C112" s="86"/>
      <c r="D112" s="86"/>
      <c r="F112" s="86"/>
      <c r="G112" s="86"/>
      <c r="H112" s="86"/>
      <c r="I112" s="86"/>
      <c r="J112" s="90"/>
      <c r="K112" s="107"/>
      <c r="L112" s="107"/>
    </row>
    <row r="113" spans="1:12">
      <c r="A113" s="86"/>
      <c r="B113" s="86"/>
      <c r="C113" s="86"/>
      <c r="D113" s="86"/>
      <c r="F113" s="86"/>
      <c r="G113" s="86"/>
      <c r="H113" s="86"/>
      <c r="I113" s="86"/>
      <c r="J113" s="90"/>
      <c r="K113" s="107"/>
      <c r="L113" s="107"/>
    </row>
    <row r="114" spans="1:12">
      <c r="A114" s="86"/>
      <c r="B114" s="86"/>
      <c r="C114" s="86"/>
      <c r="D114" s="86"/>
      <c r="F114" s="86"/>
      <c r="G114" s="86"/>
      <c r="H114" s="86"/>
      <c r="I114" s="86"/>
    </row>
    <row r="115" spans="1:12">
      <c r="A115" s="86"/>
      <c r="B115" s="86"/>
      <c r="C115" s="86"/>
      <c r="D115" s="86"/>
      <c r="F115" s="86"/>
      <c r="G115" s="86"/>
      <c r="H115" s="86"/>
      <c r="I115" s="86"/>
      <c r="J115" s="90"/>
    </row>
    <row r="116" spans="1:12">
      <c r="A116" s="86"/>
      <c r="B116" s="86"/>
      <c r="C116" s="86"/>
      <c r="D116" s="86"/>
      <c r="F116" s="86"/>
      <c r="G116" s="86"/>
      <c r="H116" s="86"/>
      <c r="I116" s="86"/>
      <c r="J116" s="90"/>
    </row>
    <row r="117" spans="1:12">
      <c r="A117" s="86"/>
      <c r="B117" s="86"/>
      <c r="C117" s="86"/>
      <c r="D117" s="86"/>
      <c r="F117" s="86"/>
      <c r="G117" s="86"/>
      <c r="H117" s="86"/>
      <c r="I117" s="86"/>
      <c r="J117" s="90"/>
    </row>
    <row r="118" spans="1:12">
      <c r="A118" s="86"/>
      <c r="B118" s="86"/>
      <c r="C118" s="86"/>
      <c r="D118" s="86"/>
      <c r="F118" s="86"/>
      <c r="G118" s="86"/>
      <c r="H118" s="86"/>
      <c r="I118" s="86"/>
      <c r="J118" s="90"/>
    </row>
    <row r="119" spans="1:12">
      <c r="A119" s="86"/>
      <c r="B119" s="86"/>
      <c r="C119" s="86"/>
      <c r="D119" s="86"/>
      <c r="F119" s="86"/>
      <c r="G119" s="86"/>
      <c r="H119" s="86"/>
      <c r="I119" s="86"/>
      <c r="J119" s="90"/>
    </row>
    <row r="120" spans="1:12">
      <c r="A120" s="86"/>
      <c r="B120" s="86"/>
      <c r="C120" s="86"/>
      <c r="D120" s="86"/>
      <c r="F120" s="86"/>
      <c r="G120" s="86"/>
      <c r="H120" s="86"/>
      <c r="I120" s="86"/>
      <c r="J120" s="90"/>
    </row>
    <row r="121" spans="1:12">
      <c r="A121" s="86"/>
      <c r="B121" s="86"/>
      <c r="C121" s="86"/>
      <c r="D121" s="86"/>
      <c r="F121" s="86"/>
      <c r="G121" s="86"/>
      <c r="H121" s="86"/>
      <c r="I121" s="86"/>
      <c r="J121" s="90"/>
    </row>
    <row r="122" spans="1:12">
      <c r="A122" s="86"/>
      <c r="B122" s="86"/>
      <c r="C122" s="86"/>
      <c r="D122" s="86"/>
      <c r="F122" s="86"/>
      <c r="G122" s="86"/>
      <c r="H122" s="86"/>
      <c r="I122" s="86"/>
      <c r="J122" s="90"/>
    </row>
    <row r="123" spans="1:12">
      <c r="A123" s="502"/>
      <c r="B123" s="502"/>
      <c r="C123" s="502"/>
      <c r="D123" s="502"/>
      <c r="F123" s="502"/>
      <c r="G123" s="502"/>
      <c r="H123" s="502"/>
      <c r="I123" s="502"/>
      <c r="J123" s="90"/>
    </row>
    <row r="124" spans="1:12">
      <c r="A124" s="511" t="s">
        <v>1878</v>
      </c>
      <c r="B124" s="502"/>
      <c r="C124" s="502"/>
      <c r="D124" s="502"/>
      <c r="F124" s="502"/>
      <c r="G124" s="502"/>
      <c r="H124" s="502"/>
      <c r="I124" s="502"/>
      <c r="J124" s="90"/>
    </row>
    <row r="125" spans="1:12">
      <c r="B125" s="502"/>
      <c r="C125" s="502"/>
      <c r="D125" s="502"/>
      <c r="F125" s="502"/>
      <c r="G125" s="502"/>
      <c r="H125" s="502"/>
      <c r="I125" s="502"/>
      <c r="J125" s="90"/>
    </row>
    <row r="126" spans="1:12" ht="20.25">
      <c r="A126" s="1969" t="s">
        <v>1880</v>
      </c>
      <c r="B126" s="1969"/>
      <c r="C126" s="1969"/>
      <c r="D126" s="1969"/>
      <c r="E126" s="1969"/>
      <c r="F126" s="1969"/>
      <c r="G126" s="1969"/>
      <c r="H126" s="1969"/>
      <c r="I126" s="502"/>
      <c r="J126" s="90"/>
    </row>
    <row r="127" spans="1:12" ht="14.25" customHeight="1">
      <c r="A127" s="109"/>
      <c r="B127" s="109"/>
      <c r="C127" s="109"/>
      <c r="D127" s="109"/>
      <c r="E127" s="109"/>
      <c r="F127" s="109"/>
      <c r="G127" s="109"/>
      <c r="H127" s="109"/>
      <c r="I127" s="502"/>
      <c r="J127" s="90"/>
    </row>
    <row r="128" spans="1:12" ht="34.5" customHeight="1">
      <c r="A128" s="1985" t="s">
        <v>1881</v>
      </c>
      <c r="B128" s="1985"/>
      <c r="C128" s="1985"/>
      <c r="D128" s="1985"/>
      <c r="E128" s="1985"/>
      <c r="F128" s="1985"/>
      <c r="G128" s="1985"/>
      <c r="H128" s="1985"/>
      <c r="I128" s="502"/>
      <c r="J128" s="90"/>
    </row>
    <row r="129" spans="1:23" ht="11.25" customHeight="1">
      <c r="A129" s="1886"/>
      <c r="B129" s="1886"/>
      <c r="C129" s="1886"/>
      <c r="D129" s="1886"/>
      <c r="E129" s="1886"/>
      <c r="F129" s="1886"/>
      <c r="G129" s="1886"/>
      <c r="H129" s="1886"/>
      <c r="I129" s="109"/>
    </row>
    <row r="130" spans="1:23" ht="16.5" customHeight="1">
      <c r="A130" s="502"/>
      <c r="B130" s="502"/>
      <c r="C130" s="502"/>
      <c r="D130" s="502"/>
      <c r="E130" s="502"/>
      <c r="F130" s="502"/>
      <c r="G130" s="502"/>
      <c r="H130" s="502"/>
      <c r="I130" s="502"/>
      <c r="K130" s="106">
        <v>2017</v>
      </c>
      <c r="L130" s="106">
        <v>2018</v>
      </c>
      <c r="M130" s="38"/>
      <c r="N130" s="38"/>
      <c r="O130" s="38"/>
      <c r="P130" s="38"/>
      <c r="Q130" s="38"/>
      <c r="R130" s="1982" t="s">
        <v>814</v>
      </c>
      <c r="S130" s="1982"/>
      <c r="T130" s="38"/>
      <c r="U130" s="38"/>
      <c r="V130" s="38"/>
      <c r="W130" s="38"/>
    </row>
    <row r="131" spans="1:23">
      <c r="I131" s="508"/>
      <c r="J131" s="90" t="str">
        <f>+D3</f>
        <v>Nacional</v>
      </c>
      <c r="K131" s="107">
        <f>VLOOKUP($D$3,Bd_Enemdu!$3:$26,R131,FALSE)</f>
        <v>5.9821293999999998</v>
      </c>
      <c r="L131" s="107">
        <f>VLOOKUP($D$3,Bd_Enemdu!$3:$26,S131,FALSE)</f>
        <v>6.8290196999999999</v>
      </c>
      <c r="N131" s="38"/>
      <c r="R131" s="108">
        <v>1205</v>
      </c>
      <c r="S131" s="92">
        <f>+R145+1</f>
        <v>1220</v>
      </c>
    </row>
    <row r="132" spans="1:23">
      <c r="A132" s="502"/>
      <c r="B132" s="502"/>
      <c r="C132" s="502"/>
      <c r="D132" s="502"/>
      <c r="E132" s="502"/>
      <c r="F132" s="502"/>
      <c r="G132" s="502"/>
      <c r="H132" s="502"/>
      <c r="I132" s="508"/>
      <c r="J132" s="90" t="s">
        <v>55</v>
      </c>
      <c r="K132" s="107">
        <f>VLOOKUP($D$3,Bd_Enemdu!$3:$26,R132,FALSE)</f>
        <v>3.7621818999999999</v>
      </c>
      <c r="L132" s="107">
        <f>VLOOKUP($D$3,Bd_Enemdu!$3:$26,S132,FALSE)</f>
        <v>3.8782356999999998</v>
      </c>
      <c r="N132" s="38"/>
      <c r="R132" s="108">
        <f>+R131+1</f>
        <v>1206</v>
      </c>
      <c r="S132" s="92">
        <f>+S131+1</f>
        <v>1221</v>
      </c>
      <c r="U132" s="159"/>
    </row>
    <row r="133" spans="1:23" ht="15" customHeight="1">
      <c r="C133" s="93"/>
      <c r="D133" s="502"/>
      <c r="F133" s="502"/>
      <c r="G133" s="502"/>
      <c r="H133" s="502"/>
      <c r="I133" s="508"/>
      <c r="J133" s="90" t="s">
        <v>56</v>
      </c>
      <c r="K133" s="107">
        <f>VLOOKUP($D$3,Bd_Enemdu!$3:$26,R133,FALSE)</f>
        <v>11.114497999999999</v>
      </c>
      <c r="L133" s="107">
        <f>VLOOKUP($D$3,Bd_Enemdu!$3:$26,S133,FALSE)</f>
        <v>13.592720999999999</v>
      </c>
      <c r="N133" s="38"/>
      <c r="R133" s="108">
        <f t="shared" ref="R133:R145" si="0">+R132+1</f>
        <v>1207</v>
      </c>
      <c r="S133" s="92">
        <f t="shared" ref="S133:S145" si="1">+S132+1</f>
        <v>1222</v>
      </c>
    </row>
    <row r="134" spans="1:23">
      <c r="C134" s="502"/>
      <c r="D134" s="502"/>
      <c r="F134" s="502"/>
      <c r="G134" s="502"/>
      <c r="H134" s="502"/>
      <c r="I134" s="508"/>
      <c r="J134" s="90" t="s">
        <v>57</v>
      </c>
      <c r="K134" s="107">
        <f>VLOOKUP($D$3,Bd_Enemdu!$3:$26,R134,FALSE)</f>
        <v>4.9056441</v>
      </c>
      <c r="L134" s="107">
        <f>VLOOKUP($D$3,Bd_Enemdu!$3:$26,S134,FALSE)</f>
        <v>5.6963230999999999</v>
      </c>
      <c r="N134" s="38"/>
      <c r="R134" s="108">
        <f t="shared" si="0"/>
        <v>1208</v>
      </c>
      <c r="S134" s="92">
        <f t="shared" si="1"/>
        <v>1223</v>
      </c>
    </row>
    <row r="135" spans="1:23">
      <c r="C135" s="502"/>
      <c r="D135" s="502"/>
      <c r="F135" s="502"/>
      <c r="G135" s="502"/>
      <c r="H135" s="502"/>
      <c r="I135" s="508"/>
      <c r="J135" s="90" t="s">
        <v>58</v>
      </c>
      <c r="K135" s="107">
        <f>VLOOKUP($D$3,Bd_Enemdu!$3:$26,R135,FALSE)</f>
        <v>7.0006275999999996</v>
      </c>
      <c r="L135" s="107">
        <f>VLOOKUP($D$3,Bd_Enemdu!$3:$26,S135,FALSE)</f>
        <v>7.9092969000000002</v>
      </c>
      <c r="N135" s="38"/>
      <c r="R135" s="108">
        <f t="shared" si="0"/>
        <v>1209</v>
      </c>
      <c r="S135" s="92">
        <f t="shared" si="1"/>
        <v>1224</v>
      </c>
    </row>
    <row r="136" spans="1:23">
      <c r="C136" s="502"/>
      <c r="D136" s="502"/>
      <c r="F136" s="502"/>
      <c r="G136" s="502"/>
      <c r="H136" s="502"/>
      <c r="I136" s="508"/>
      <c r="J136" s="101" t="s">
        <v>59</v>
      </c>
      <c r="K136" s="107">
        <f>VLOOKUP($D$3,Bd_Enemdu!$3:$26,R136,FALSE)</f>
        <v>17.575738000000001</v>
      </c>
      <c r="L136" s="107">
        <f>VLOOKUP($D$3,Bd_Enemdu!$3:$26,S136,FALSE)</f>
        <v>19.824086999999999</v>
      </c>
      <c r="N136" s="38"/>
      <c r="R136" s="108">
        <f t="shared" si="0"/>
        <v>1210</v>
      </c>
      <c r="S136" s="92">
        <f t="shared" si="1"/>
        <v>1225</v>
      </c>
    </row>
    <row r="137" spans="1:23">
      <c r="C137" s="502"/>
      <c r="D137" s="502"/>
      <c r="F137" s="502"/>
      <c r="G137" s="502"/>
      <c r="H137" s="502"/>
      <c r="I137" s="508"/>
      <c r="J137" s="90" t="s">
        <v>60</v>
      </c>
      <c r="K137" s="107">
        <f>VLOOKUP($D$3,Bd_Enemdu!$3:$26,R137,FALSE)</f>
        <v>4.9319442000000002</v>
      </c>
      <c r="L137" s="107">
        <f>VLOOKUP($D$3,Bd_Enemdu!$3:$26,S137,FALSE)</f>
        <v>4.1421583000000002</v>
      </c>
      <c r="R137" s="108">
        <f t="shared" si="0"/>
        <v>1211</v>
      </c>
      <c r="S137" s="92">
        <f t="shared" si="1"/>
        <v>1226</v>
      </c>
    </row>
    <row r="138" spans="1:23">
      <c r="C138" s="502"/>
      <c r="D138" s="502"/>
      <c r="E138" s="502"/>
      <c r="F138" s="502"/>
      <c r="G138" s="502"/>
      <c r="H138" s="502"/>
      <c r="I138" s="508"/>
      <c r="J138" s="90" t="s">
        <v>61</v>
      </c>
      <c r="K138" s="107">
        <f>VLOOKUP($D$3,Bd_Enemdu!$3:$26,R138,FALSE)</f>
        <v>4.7781865000000003</v>
      </c>
      <c r="L138" s="107">
        <f>VLOOKUP($D$3,Bd_Enemdu!$3:$26,S138,FALSE)</f>
        <v>4.9803321</v>
      </c>
      <c r="M138" s="160"/>
      <c r="N138" s="38"/>
      <c r="R138" s="108">
        <f t="shared" si="0"/>
        <v>1212</v>
      </c>
      <c r="S138" s="92">
        <f t="shared" si="1"/>
        <v>1227</v>
      </c>
    </row>
    <row r="139" spans="1:23">
      <c r="C139" s="502"/>
      <c r="D139" s="502"/>
      <c r="E139" s="502"/>
      <c r="F139" s="502"/>
      <c r="G139" s="502"/>
      <c r="H139" s="502"/>
      <c r="I139" s="508"/>
      <c r="J139" s="90" t="s">
        <v>62</v>
      </c>
      <c r="K139" s="107">
        <f>VLOOKUP($D$3,Bd_Enemdu!$3:$26,R139,FALSE)</f>
        <v>6.7976846999999996</v>
      </c>
      <c r="L139" s="107">
        <f>VLOOKUP($D$3,Bd_Enemdu!$3:$26,S139,FALSE)</f>
        <v>7.7234473000000001</v>
      </c>
      <c r="N139" s="38"/>
      <c r="R139" s="108">
        <f t="shared" si="0"/>
        <v>1213</v>
      </c>
      <c r="S139" s="92">
        <f t="shared" si="1"/>
        <v>1228</v>
      </c>
    </row>
    <row r="140" spans="1:23">
      <c r="C140" s="502"/>
      <c r="D140" s="502"/>
      <c r="F140" s="502"/>
      <c r="G140" s="502"/>
      <c r="H140" s="502"/>
      <c r="I140" s="508"/>
      <c r="J140" s="90" t="s">
        <v>1076</v>
      </c>
      <c r="K140" s="107">
        <f>VLOOKUP($D$3,Bd_Enemdu!$3:$26,R140,FALSE)</f>
        <v>11.878841</v>
      </c>
      <c r="L140" s="107">
        <f>VLOOKUP($D$3,Bd_Enemdu!$3:$26,S140,FALSE)</f>
        <v>17.568239999999999</v>
      </c>
      <c r="N140" s="38"/>
      <c r="R140" s="108">
        <f t="shared" si="0"/>
        <v>1214</v>
      </c>
      <c r="S140" s="92">
        <f t="shared" si="1"/>
        <v>1229</v>
      </c>
    </row>
    <row r="141" spans="1:23">
      <c r="C141" s="502"/>
      <c r="D141" s="502"/>
      <c r="F141" s="502"/>
      <c r="G141" s="502"/>
      <c r="H141" s="502"/>
      <c r="I141" s="508"/>
      <c r="J141" s="101" t="s">
        <v>10</v>
      </c>
      <c r="K141" s="107">
        <f>VLOOKUP($D$3,Bd_Enemdu!$3:$26,R141,FALSE)</f>
        <v>0.60386492999999997</v>
      </c>
      <c r="L141" s="107">
        <f>VLOOKUP($D$3,Bd_Enemdu!$3:$26,S141,FALSE)</f>
        <v>0.79216335000000004</v>
      </c>
      <c r="N141" s="38"/>
      <c r="R141" s="108">
        <f t="shared" si="0"/>
        <v>1215</v>
      </c>
      <c r="S141" s="92">
        <f t="shared" si="1"/>
        <v>1230</v>
      </c>
    </row>
    <row r="142" spans="1:23">
      <c r="C142" s="502"/>
      <c r="D142" s="502"/>
      <c r="F142" s="502"/>
      <c r="G142" s="502"/>
      <c r="H142" s="502"/>
      <c r="I142" s="508"/>
      <c r="J142" s="90" t="s">
        <v>63</v>
      </c>
      <c r="K142" s="107">
        <f>VLOOKUP($D$3,Bd_Enemdu!$3:$26,R142,FALSE)</f>
        <v>1.270626</v>
      </c>
      <c r="L142" s="107">
        <f>VLOOKUP($D$3,Bd_Enemdu!$3:$26,S142,FALSE)</f>
        <v>0.99966633999999999</v>
      </c>
      <c r="R142" s="108">
        <f t="shared" si="0"/>
        <v>1216</v>
      </c>
      <c r="S142" s="92">
        <f t="shared" si="1"/>
        <v>1231</v>
      </c>
    </row>
    <row r="143" spans="1:23">
      <c r="A143" s="502"/>
      <c r="B143" s="502"/>
      <c r="C143" s="502"/>
      <c r="D143" s="502"/>
      <c r="F143" s="502"/>
      <c r="G143" s="502"/>
      <c r="H143" s="502"/>
      <c r="I143" s="508"/>
      <c r="J143" s="90" t="s">
        <v>64</v>
      </c>
      <c r="K143" s="107">
        <f>VLOOKUP($D$3,Bd_Enemdu!$3:$26,R143,FALSE)</f>
        <v>3.0451011000000001</v>
      </c>
      <c r="L143" s="107">
        <f>VLOOKUP($D$3,Bd_Enemdu!$3:$26,S143,FALSE)</f>
        <v>3.7123637</v>
      </c>
      <c r="R143" s="108">
        <f t="shared" si="0"/>
        <v>1217</v>
      </c>
      <c r="S143" s="92">
        <f t="shared" si="1"/>
        <v>1232</v>
      </c>
    </row>
    <row r="144" spans="1:23">
      <c r="A144" s="502"/>
      <c r="B144" s="502"/>
      <c r="C144" s="502"/>
      <c r="D144" s="502"/>
      <c r="F144" s="502"/>
      <c r="G144" s="502"/>
      <c r="H144" s="502"/>
      <c r="I144" s="508"/>
      <c r="J144" s="90" t="s">
        <v>65</v>
      </c>
      <c r="K144" s="107">
        <f>VLOOKUP($D$3,Bd_Enemdu!$3:$26,R144,FALSE)</f>
        <v>8.2642667999999997</v>
      </c>
      <c r="L144" s="107">
        <f>VLOOKUP($D$3,Bd_Enemdu!$3:$26,S144,FALSE)</f>
        <v>9.2878182000000002</v>
      </c>
      <c r="R144" s="108">
        <f t="shared" si="0"/>
        <v>1218</v>
      </c>
      <c r="S144" s="92">
        <f t="shared" si="1"/>
        <v>1233</v>
      </c>
    </row>
    <row r="145" spans="1:19">
      <c r="A145" s="502"/>
      <c r="B145" s="502"/>
      <c r="C145" s="502"/>
      <c r="D145" s="502"/>
      <c r="F145" s="502"/>
      <c r="G145" s="502"/>
      <c r="H145" s="502"/>
      <c r="I145" s="508"/>
      <c r="J145" s="90" t="s">
        <v>66</v>
      </c>
      <c r="K145" s="107">
        <f>VLOOKUP($D$3,Bd_Enemdu!$3:$26,R145,FALSE)</f>
        <v>26.226044999999999</v>
      </c>
      <c r="L145" s="107">
        <f>VLOOKUP($D$3,Bd_Enemdu!$3:$26,S145,FALSE)</f>
        <v>27.016276000000001</v>
      </c>
      <c r="R145" s="108">
        <f t="shared" si="0"/>
        <v>1219</v>
      </c>
      <c r="S145" s="92">
        <f t="shared" si="1"/>
        <v>1234</v>
      </c>
    </row>
    <row r="146" spans="1:19">
      <c r="A146" s="502"/>
      <c r="B146" s="502"/>
      <c r="C146" s="502"/>
      <c r="D146" s="502"/>
      <c r="F146" s="502"/>
      <c r="G146" s="502"/>
      <c r="H146" s="502"/>
      <c r="I146" s="502"/>
      <c r="K146" s="107"/>
      <c r="L146" s="107"/>
    </row>
    <row r="147" spans="1:19">
      <c r="A147" s="502"/>
      <c r="B147" s="502"/>
      <c r="C147" s="502"/>
      <c r="D147" s="502"/>
      <c r="F147" s="502"/>
      <c r="G147" s="502"/>
      <c r="H147" s="502"/>
      <c r="I147" s="502"/>
      <c r="K147" s="107"/>
      <c r="L147" s="107"/>
    </row>
    <row r="148" spans="1:19">
      <c r="A148" s="502"/>
      <c r="B148" s="502"/>
      <c r="C148" s="502"/>
      <c r="D148" s="502"/>
      <c r="F148" s="502"/>
      <c r="G148" s="502"/>
      <c r="H148" s="502"/>
      <c r="I148" s="502"/>
      <c r="K148" s="107"/>
      <c r="L148" s="107"/>
    </row>
    <row r="149" spans="1:19">
      <c r="A149" s="502"/>
      <c r="B149" s="502"/>
      <c r="C149" s="502"/>
      <c r="D149" s="502"/>
      <c r="F149" s="502"/>
      <c r="G149" s="502"/>
      <c r="H149" s="502"/>
      <c r="I149" s="502"/>
      <c r="K149" s="80"/>
      <c r="L149" s="80"/>
    </row>
    <row r="150" spans="1:19">
      <c r="A150" s="502"/>
      <c r="B150" s="502"/>
      <c r="C150" s="502"/>
      <c r="D150" s="502"/>
      <c r="F150" s="502"/>
      <c r="G150" s="502"/>
      <c r="H150" s="502"/>
      <c r="I150" s="502"/>
    </row>
    <row r="151" spans="1:19">
      <c r="A151" s="502"/>
      <c r="B151" s="502"/>
      <c r="C151" s="502"/>
      <c r="D151" s="502"/>
      <c r="F151" s="502"/>
      <c r="G151" s="502"/>
      <c r="H151" s="502"/>
      <c r="I151" s="502"/>
      <c r="J151" s="90"/>
    </row>
    <row r="152" spans="1:19">
      <c r="A152" s="502"/>
      <c r="B152" s="502"/>
      <c r="C152" s="502"/>
      <c r="D152" s="502"/>
      <c r="F152" s="502"/>
      <c r="G152" s="502"/>
      <c r="H152" s="502"/>
      <c r="I152" s="502"/>
      <c r="J152" s="90"/>
    </row>
    <row r="153" spans="1:19">
      <c r="A153" s="502"/>
      <c r="B153" s="502"/>
      <c r="C153" s="502"/>
      <c r="D153" s="502"/>
      <c r="F153" s="502"/>
      <c r="G153" s="502"/>
      <c r="H153" s="502"/>
      <c r="I153" s="502"/>
      <c r="J153" s="90"/>
    </row>
    <row r="154" spans="1:19">
      <c r="A154" s="502"/>
      <c r="B154" s="502"/>
      <c r="C154" s="502"/>
      <c r="D154" s="502"/>
      <c r="F154" s="502"/>
      <c r="G154" s="502"/>
      <c r="H154" s="502"/>
      <c r="I154" s="502"/>
      <c r="J154" s="90"/>
    </row>
    <row r="155" spans="1:19">
      <c r="A155" s="502"/>
      <c r="B155" s="502"/>
      <c r="C155" s="502"/>
      <c r="D155" s="502"/>
      <c r="F155" s="502"/>
      <c r="G155" s="502"/>
      <c r="H155" s="502"/>
      <c r="I155" s="502"/>
      <c r="J155" s="90"/>
    </row>
    <row r="156" spans="1:19">
      <c r="A156" s="502"/>
      <c r="B156" s="502"/>
      <c r="C156" s="502"/>
      <c r="D156" s="502"/>
      <c r="F156" s="502"/>
      <c r="G156" s="502"/>
      <c r="H156" s="502"/>
      <c r="I156" s="502"/>
      <c r="J156" s="90"/>
    </row>
    <row r="157" spans="1:19">
      <c r="A157" s="502"/>
      <c r="B157" s="502"/>
      <c r="C157" s="502"/>
      <c r="D157" s="502"/>
      <c r="F157" s="502"/>
      <c r="G157" s="502"/>
      <c r="H157" s="502"/>
      <c r="I157" s="502"/>
      <c r="J157" s="90"/>
    </row>
    <row r="158" spans="1:19">
      <c r="A158" s="502"/>
      <c r="B158" s="502"/>
      <c r="C158" s="502"/>
      <c r="D158" s="502"/>
      <c r="F158" s="502"/>
      <c r="G158" s="502"/>
      <c r="H158" s="502"/>
      <c r="I158" s="502"/>
      <c r="J158" s="90"/>
    </row>
    <row r="159" spans="1:19" ht="36.75" customHeight="1">
      <c r="A159" s="502"/>
      <c r="B159" s="502"/>
      <c r="C159" s="502"/>
      <c r="D159" s="502"/>
      <c r="F159" s="502"/>
      <c r="G159" s="502"/>
      <c r="H159" s="502"/>
      <c r="I159" s="502"/>
      <c r="J159" s="90"/>
    </row>
    <row r="160" spans="1:19" ht="35.25" customHeight="1">
      <c r="A160" s="1807" t="s">
        <v>1879</v>
      </c>
      <c r="B160" s="1807"/>
      <c r="C160" s="1807"/>
      <c r="D160" s="1807"/>
      <c r="E160" s="1807"/>
      <c r="F160" s="1807"/>
      <c r="G160" s="1807"/>
      <c r="H160" s="1807"/>
      <c r="I160" s="502"/>
      <c r="J160" s="90"/>
    </row>
    <row r="161" spans="1:23">
      <c r="A161" s="86"/>
      <c r="B161" s="86"/>
      <c r="C161" s="86"/>
      <c r="D161" s="86"/>
      <c r="F161" s="86"/>
      <c r="G161" s="86"/>
      <c r="H161" s="86"/>
      <c r="I161" s="86"/>
      <c r="J161" s="90"/>
    </row>
    <row r="162" spans="1:23" ht="20.25">
      <c r="A162" s="1969" t="s">
        <v>801</v>
      </c>
      <c r="B162" s="1969"/>
      <c r="C162" s="1969"/>
      <c r="D162" s="1969"/>
      <c r="E162" s="1969"/>
      <c r="F162" s="1969"/>
      <c r="G162" s="1969"/>
      <c r="H162" s="1969"/>
      <c r="I162" s="86"/>
      <c r="J162" s="90"/>
    </row>
    <row r="163" spans="1:23" ht="14.25" customHeight="1">
      <c r="A163" s="109"/>
      <c r="B163" s="109"/>
      <c r="C163" s="109"/>
      <c r="D163" s="109"/>
      <c r="E163" s="109"/>
      <c r="F163" s="109"/>
      <c r="G163" s="109"/>
      <c r="H163" s="109"/>
      <c r="I163" s="86"/>
      <c r="J163" s="90"/>
    </row>
    <row r="164" spans="1:23" ht="48.75" customHeight="1">
      <c r="A164" s="1971" t="s">
        <v>1291</v>
      </c>
      <c r="B164" s="1971"/>
      <c r="C164" s="1971"/>
      <c r="D164" s="1971"/>
      <c r="E164" s="1971"/>
      <c r="F164" s="1971"/>
      <c r="G164" s="1971"/>
      <c r="H164" s="1971"/>
      <c r="I164" s="86"/>
      <c r="J164" s="90"/>
    </row>
    <row r="165" spans="1:23" ht="13.5" hidden="1" customHeight="1">
      <c r="A165" s="1971"/>
      <c r="B165" s="1971"/>
      <c r="C165" s="1971"/>
      <c r="D165" s="1971"/>
      <c r="E165" s="1971"/>
      <c r="F165" s="1971"/>
      <c r="G165" s="1971"/>
      <c r="H165" s="1971"/>
      <c r="I165" s="86"/>
      <c r="J165" s="90"/>
    </row>
    <row r="166" spans="1:23" ht="35.25" customHeight="1">
      <c r="A166" s="1971" t="s">
        <v>1292</v>
      </c>
      <c r="B166" s="1971"/>
      <c r="C166" s="1971"/>
      <c r="D166" s="1971"/>
      <c r="E166" s="1971"/>
      <c r="F166" s="1971"/>
      <c r="G166" s="1971"/>
      <c r="H166" s="1971"/>
      <c r="I166" s="86"/>
      <c r="J166" s="90"/>
    </row>
    <row r="167" spans="1:23" ht="53.25" customHeight="1">
      <c r="A167" s="1971" t="s">
        <v>1293</v>
      </c>
      <c r="B167" s="1971"/>
      <c r="C167" s="1971"/>
      <c r="D167" s="1971"/>
      <c r="E167" s="1971"/>
      <c r="F167" s="1971"/>
      <c r="G167" s="1971"/>
      <c r="H167" s="1971"/>
      <c r="I167" s="86"/>
      <c r="J167" s="90"/>
    </row>
    <row r="168" spans="1:23" ht="19.5" customHeight="1">
      <c r="A168" s="1886"/>
      <c r="B168" s="1886"/>
      <c r="C168" s="1886"/>
      <c r="D168" s="1886"/>
      <c r="E168" s="1886"/>
      <c r="F168" s="1886"/>
      <c r="G168" s="1886"/>
      <c r="H168" s="1886"/>
      <c r="I168" s="109"/>
    </row>
    <row r="169" spans="1:23">
      <c r="A169" s="86"/>
      <c r="B169" s="86"/>
      <c r="C169" s="86"/>
      <c r="D169" s="86"/>
      <c r="E169" s="86"/>
      <c r="F169" s="86"/>
      <c r="G169" s="86"/>
      <c r="H169" s="86"/>
      <c r="I169" s="86"/>
      <c r="K169" s="106">
        <v>2016</v>
      </c>
      <c r="L169" s="106">
        <v>2017</v>
      </c>
      <c r="M169" s="38"/>
      <c r="N169" s="38"/>
      <c r="O169" s="38"/>
      <c r="P169" s="38"/>
      <c r="Q169" s="38"/>
      <c r="R169" s="1982" t="s">
        <v>814</v>
      </c>
      <c r="S169" s="1982"/>
      <c r="T169" s="38"/>
      <c r="U169" s="38"/>
      <c r="V169" s="38"/>
      <c r="W169" s="38"/>
    </row>
    <row r="170" spans="1:23">
      <c r="I170" s="86"/>
      <c r="J170" s="90" t="str">
        <f>+D3</f>
        <v>Nacional</v>
      </c>
      <c r="K170" s="107">
        <f>VLOOKUP($D$3,Bd_Enemdu!$A$3:$VM$27,R170,FALSE)</f>
        <v>95.267542335833184</v>
      </c>
      <c r="L170" s="107">
        <f>VLOOKUP($D$3,Bd_Enemdu!$A$3:$VM$27,S170,FALSE)</f>
        <v>94.865925058563434</v>
      </c>
      <c r="N170" s="38"/>
      <c r="R170" s="108">
        <v>434</v>
      </c>
      <c r="S170" s="92">
        <v>453</v>
      </c>
    </row>
    <row r="171" spans="1:23">
      <c r="A171" s="86"/>
      <c r="B171" s="86"/>
      <c r="C171" s="86"/>
      <c r="D171" s="86"/>
      <c r="E171" s="86"/>
      <c r="F171" s="86"/>
      <c r="G171" s="86"/>
      <c r="H171" s="86"/>
      <c r="I171" s="86"/>
      <c r="J171" s="90" t="s">
        <v>55</v>
      </c>
      <c r="K171" s="107">
        <f>VLOOKUP($D$3,Bd_Enemdu!$A$3:$VM$27,R171,FALSE)</f>
        <v>99.368072385424654</v>
      </c>
      <c r="L171" s="107">
        <f>VLOOKUP($D$3,Bd_Enemdu!$A$3:$VM$27,S171,FALSE)</f>
        <v>100.56725540561189</v>
      </c>
      <c r="N171" s="38"/>
      <c r="R171" s="108">
        <v>435</v>
      </c>
      <c r="S171" s="92">
        <v>454</v>
      </c>
      <c r="U171" s="159"/>
    </row>
    <row r="172" spans="1:23" ht="15" customHeight="1">
      <c r="C172" s="93"/>
      <c r="D172" s="86"/>
      <c r="F172" s="86"/>
      <c r="G172" s="86"/>
      <c r="H172" s="86"/>
      <c r="I172" s="86"/>
      <c r="J172" s="90" t="s">
        <v>56</v>
      </c>
      <c r="K172" s="107">
        <f>VLOOKUP($D$3,Bd_Enemdu!$A$3:$VM$27,R172,FALSE)</f>
        <v>87.139295801153992</v>
      </c>
      <c r="L172" s="107">
        <f>VLOOKUP($D$3,Bd_Enemdu!$A$3:$VM$27,S172,FALSE)</f>
        <v>84.245069243016559</v>
      </c>
      <c r="N172" s="38"/>
      <c r="R172" s="108">
        <v>436</v>
      </c>
      <c r="S172" s="92">
        <v>455</v>
      </c>
    </row>
    <row r="173" spans="1:23">
      <c r="C173" s="86"/>
      <c r="D173" s="86"/>
      <c r="F173" s="86"/>
      <c r="G173" s="86"/>
      <c r="H173" s="86"/>
      <c r="I173" s="86"/>
      <c r="J173" s="90" t="s">
        <v>57</v>
      </c>
      <c r="K173" s="107">
        <f>VLOOKUP($D$3,Bd_Enemdu!$A$3:$VM$27,R173,FALSE)</f>
        <v>93.388559320811055</v>
      </c>
      <c r="L173" s="107">
        <f>VLOOKUP($D$3,Bd_Enemdu!$A$3:$VM$27,S173,FALSE)</f>
        <v>94.654931299506444</v>
      </c>
      <c r="N173" s="38"/>
      <c r="R173" s="108">
        <v>437</v>
      </c>
      <c r="S173" s="92">
        <v>456</v>
      </c>
    </row>
    <row r="174" spans="1:23">
      <c r="C174" s="86"/>
      <c r="D174" s="86"/>
      <c r="F174" s="86"/>
      <c r="G174" s="86"/>
      <c r="H174" s="86"/>
      <c r="I174" s="86"/>
      <c r="J174" s="90" t="s">
        <v>58</v>
      </c>
      <c r="K174" s="107">
        <f>VLOOKUP($D$3,Bd_Enemdu!$A$3:$VM$27,R174,FALSE)</f>
        <v>97.254445977914557</v>
      </c>
      <c r="L174" s="107">
        <f>VLOOKUP($D$3,Bd_Enemdu!$A$3:$VM$27,S174,FALSE)</f>
        <v>95.092118174795004</v>
      </c>
      <c r="N174" s="38"/>
      <c r="R174" s="108">
        <v>438</v>
      </c>
      <c r="S174" s="92">
        <v>457</v>
      </c>
    </row>
    <row r="175" spans="1:23">
      <c r="C175" s="86"/>
      <c r="D175" s="86"/>
      <c r="F175" s="86"/>
      <c r="G175" s="86"/>
      <c r="H175" s="86"/>
      <c r="I175" s="86"/>
      <c r="J175" s="101" t="s">
        <v>59</v>
      </c>
      <c r="K175" s="107">
        <f>VLOOKUP($D$3,Bd_Enemdu!$A$3:$VM$27,R175,FALSE)</f>
        <v>92.739934054465607</v>
      </c>
      <c r="L175" s="107">
        <f>VLOOKUP($D$3,Bd_Enemdu!$A$3:$VM$27,S175,FALSE)</f>
        <v>84.276639956572211</v>
      </c>
      <c r="N175" s="38"/>
      <c r="R175" s="108">
        <v>439</v>
      </c>
      <c r="S175" s="92">
        <v>458</v>
      </c>
    </row>
    <row r="176" spans="1:23">
      <c r="C176" s="86"/>
      <c r="D176" s="86"/>
      <c r="F176" s="86"/>
      <c r="G176" s="86"/>
      <c r="H176" s="86"/>
      <c r="I176" s="86"/>
      <c r="J176" s="90" t="s">
        <v>62</v>
      </c>
      <c r="K176" s="107">
        <f>VLOOKUP($D$3,Bd_Enemdu!$A$3:$VM$27,R176,FALSE)</f>
        <v>91.55057286832789</v>
      </c>
      <c r="L176" s="107">
        <f>VLOOKUP($D$3,Bd_Enemdu!$A$3:$VM$27,S176,FALSE)</f>
        <v>92.660613039719962</v>
      </c>
      <c r="N176" s="38"/>
      <c r="R176" s="108">
        <v>440</v>
      </c>
      <c r="S176" s="92">
        <v>459</v>
      </c>
    </row>
    <row r="177" spans="1:19">
      <c r="C177" s="86"/>
      <c r="D177" s="86"/>
      <c r="E177" s="86"/>
      <c r="F177" s="86"/>
      <c r="G177" s="86"/>
      <c r="H177" s="86"/>
      <c r="I177" s="86"/>
      <c r="J177" s="90" t="s">
        <v>651</v>
      </c>
      <c r="K177" s="107">
        <f>VLOOKUP($D$3,Bd_Enemdu!$A$3:$VM$27,R177,FALSE)</f>
        <v>69.178333905524823</v>
      </c>
      <c r="L177" s="107">
        <f>VLOOKUP($D$3,Bd_Enemdu!$A$3:$VM$27,S177,FALSE)</f>
        <v>89.273738692069941</v>
      </c>
      <c r="M177" s="160"/>
      <c r="N177" s="38"/>
      <c r="R177" s="108">
        <v>441</v>
      </c>
      <c r="S177" s="92">
        <v>460</v>
      </c>
    </row>
    <row r="178" spans="1:19">
      <c r="C178" s="86"/>
      <c r="D178" s="86"/>
      <c r="E178" s="86"/>
      <c r="F178" s="86"/>
      <c r="G178" s="86"/>
      <c r="H178" s="86"/>
      <c r="I178" s="86"/>
      <c r="J178" s="90" t="s">
        <v>1076</v>
      </c>
      <c r="K178" s="107">
        <f>VLOOKUP($D$3,Bd_Enemdu!$A$3:$VM$27,R178,FALSE)</f>
        <v>75.367869167074574</v>
      </c>
      <c r="L178" s="107">
        <f>VLOOKUP($D$3,Bd_Enemdu!$A$3:$VM$27,S178,FALSE)</f>
        <v>77.544805309073851</v>
      </c>
      <c r="N178" s="38"/>
      <c r="R178" s="108">
        <v>442</v>
      </c>
      <c r="S178" s="92">
        <v>461</v>
      </c>
    </row>
    <row r="179" spans="1:19">
      <c r="C179" s="86"/>
      <c r="D179" s="86"/>
      <c r="F179" s="86"/>
      <c r="G179" s="86"/>
      <c r="H179" s="86"/>
      <c r="I179" s="86"/>
      <c r="J179" s="90" t="s">
        <v>61</v>
      </c>
      <c r="K179" s="107">
        <f>VLOOKUP($D$3,Bd_Enemdu!$A$3:$VM$27,R179,FALSE)</f>
        <v>96.408232100557484</v>
      </c>
      <c r="L179" s="107">
        <f>VLOOKUP($D$3,Bd_Enemdu!$A$3:$VM$27,S179,FALSE)</f>
        <v>97.272535323748841</v>
      </c>
      <c r="N179" s="38"/>
      <c r="R179" s="108">
        <v>443</v>
      </c>
      <c r="S179" s="92">
        <v>462</v>
      </c>
    </row>
    <row r="180" spans="1:19">
      <c r="C180" s="86"/>
      <c r="D180" s="86"/>
      <c r="F180" s="86"/>
      <c r="G180" s="86"/>
      <c r="H180" s="86"/>
      <c r="I180" s="86"/>
      <c r="J180" s="90" t="s">
        <v>60</v>
      </c>
      <c r="K180" s="107">
        <f>VLOOKUP($D$3,Bd_Enemdu!$A$3:$VM$27,R180,FALSE)</f>
        <v>137.30760808801315</v>
      </c>
      <c r="L180" s="107">
        <f>VLOOKUP($D$3,Bd_Enemdu!$A$3:$VM$27,S180,FALSE)</f>
        <v>95.782337818530721</v>
      </c>
      <c r="N180" s="38"/>
      <c r="R180" s="108">
        <v>444</v>
      </c>
      <c r="S180" s="92">
        <v>463</v>
      </c>
    </row>
    <row r="181" spans="1:19">
      <c r="C181" s="86"/>
      <c r="D181" s="86"/>
      <c r="F181" s="86"/>
      <c r="G181" s="86"/>
      <c r="H181" s="86"/>
      <c r="I181" s="86"/>
      <c r="J181" s="90" t="s">
        <v>802</v>
      </c>
      <c r="K181" s="107">
        <f>VLOOKUP($D$3,Bd_Enemdu!$A$3:$VM$27,R181,FALSE)</f>
        <v>35.317036154755868</v>
      </c>
      <c r="L181" s="107">
        <f>VLOOKUP($D$3,Bd_Enemdu!$A$3:$VM$27,S181,FALSE)</f>
        <v>135.41525738778631</v>
      </c>
      <c r="R181" s="108">
        <v>445</v>
      </c>
      <c r="S181" s="92">
        <v>464</v>
      </c>
    </row>
    <row r="182" spans="1:19">
      <c r="A182" s="86"/>
      <c r="B182" s="86"/>
      <c r="C182" s="86"/>
      <c r="D182" s="86"/>
      <c r="F182" s="86"/>
      <c r="G182" s="86"/>
      <c r="H182" s="86"/>
      <c r="I182" s="86"/>
      <c r="J182" s="101" t="s">
        <v>10</v>
      </c>
      <c r="K182" s="107">
        <f>VLOOKUP($D$3,Bd_Enemdu!$A$3:$VM$27,R182,FALSE)</f>
        <v>71.515252983737199</v>
      </c>
      <c r="L182" s="107">
        <f>VLOOKUP($D$3,Bd_Enemdu!$A$3:$VM$27,S182,FALSE)</f>
        <v>71.020762783820672</v>
      </c>
      <c r="R182" s="108">
        <v>446</v>
      </c>
      <c r="S182" s="92">
        <v>465</v>
      </c>
    </row>
    <row r="183" spans="1:19">
      <c r="A183" s="86"/>
      <c r="B183" s="86"/>
      <c r="C183" s="86"/>
      <c r="D183" s="86"/>
      <c r="F183" s="86"/>
      <c r="G183" s="86"/>
      <c r="H183" s="86"/>
      <c r="I183" s="86"/>
      <c r="J183" s="90" t="s">
        <v>803</v>
      </c>
      <c r="K183" s="107">
        <f>VLOOKUP($D$3,Bd_Enemdu!$A$3:$VM$27,R183,FALSE)</f>
        <v>0</v>
      </c>
      <c r="L183" s="107">
        <f>VLOOKUP($D$3,Bd_Enemdu!$A$3:$VM$27,S183,FALSE)</f>
        <v>0</v>
      </c>
      <c r="R183" s="108">
        <v>447</v>
      </c>
      <c r="S183" s="92">
        <v>466</v>
      </c>
    </row>
    <row r="184" spans="1:19">
      <c r="A184" s="86"/>
      <c r="B184" s="86"/>
      <c r="C184" s="86"/>
      <c r="D184" s="86"/>
      <c r="F184" s="86"/>
      <c r="G184" s="86"/>
      <c r="H184" s="86"/>
      <c r="I184" s="86"/>
      <c r="J184" s="90" t="s">
        <v>682</v>
      </c>
      <c r="K184" s="107">
        <f>VLOOKUP($D$3,Bd_Enemdu!$A$3:$VM$27,R184,FALSE)</f>
        <v>74.966425837664318</v>
      </c>
      <c r="L184" s="107">
        <f>VLOOKUP($D$3,Bd_Enemdu!$A$3:$VM$27,S184,FALSE)</f>
        <v>73.936699448448977</v>
      </c>
      <c r="R184" s="108">
        <v>448</v>
      </c>
      <c r="S184" s="92">
        <v>467</v>
      </c>
    </row>
    <row r="185" spans="1:19">
      <c r="A185" s="86"/>
      <c r="B185" s="86"/>
      <c r="C185" s="86"/>
      <c r="D185" s="86"/>
      <c r="F185" s="86"/>
      <c r="G185" s="86"/>
      <c r="H185" s="86"/>
      <c r="I185" s="86"/>
      <c r="J185" s="90" t="s">
        <v>63</v>
      </c>
      <c r="K185" s="107">
        <f>VLOOKUP($D$3,Bd_Enemdu!$A$3:$VM$27,R185,FALSE)</f>
        <v>0</v>
      </c>
      <c r="L185" s="107">
        <f>VLOOKUP($D$3,Bd_Enemdu!$A$3:$VM$27,S185,FALSE)</f>
        <v>0</v>
      </c>
      <c r="R185" s="108">
        <v>449</v>
      </c>
      <c r="S185" s="92">
        <v>468</v>
      </c>
    </row>
    <row r="186" spans="1:19">
      <c r="A186" s="86"/>
      <c r="B186" s="86"/>
      <c r="C186" s="86"/>
      <c r="D186" s="86"/>
      <c r="F186" s="86"/>
      <c r="G186" s="86"/>
      <c r="H186" s="86"/>
      <c r="I186" s="86"/>
      <c r="J186" s="90" t="s">
        <v>64</v>
      </c>
      <c r="K186" s="107">
        <f>VLOOKUP($D$3,Bd_Enemdu!$A$3:$VM$27,R186,FALSE)</f>
        <v>0</v>
      </c>
      <c r="L186" s="107">
        <f>VLOOKUP($D$3,Bd_Enemdu!$A$3:$VM$27,S186,FALSE)</f>
        <v>0</v>
      </c>
      <c r="R186" s="108">
        <v>450</v>
      </c>
      <c r="S186" s="92">
        <v>469</v>
      </c>
    </row>
    <row r="187" spans="1:19">
      <c r="A187" s="86"/>
      <c r="B187" s="86"/>
      <c r="C187" s="86"/>
      <c r="D187" s="86"/>
      <c r="F187" s="86"/>
      <c r="G187" s="86"/>
      <c r="H187" s="86"/>
      <c r="I187" s="86"/>
      <c r="J187" s="90" t="s">
        <v>65</v>
      </c>
      <c r="K187" s="107">
        <f>VLOOKUP($D$3,Bd_Enemdu!$A$3:$VM$27,R187,FALSE)</f>
        <v>0</v>
      </c>
      <c r="L187" s="107">
        <f>VLOOKUP($D$3,Bd_Enemdu!$A$3:$VM$27,S187,FALSE)</f>
        <v>0</v>
      </c>
      <c r="R187" s="108">
        <v>451</v>
      </c>
      <c r="S187" s="92">
        <v>470</v>
      </c>
    </row>
    <row r="188" spans="1:19">
      <c r="A188" s="86"/>
      <c r="B188" s="86"/>
      <c r="C188" s="86"/>
      <c r="D188" s="86"/>
      <c r="F188" s="86"/>
      <c r="G188" s="86"/>
      <c r="H188" s="86"/>
      <c r="I188" s="86"/>
      <c r="J188" s="90" t="s">
        <v>66</v>
      </c>
      <c r="K188" s="107">
        <f>VLOOKUP($D$3,Bd_Enemdu!$A$3:$VM$27,R188,FALSE)</f>
        <v>0</v>
      </c>
      <c r="L188" s="107">
        <f>VLOOKUP($D$3,Bd_Enemdu!$A$3:$VM$27,S188,FALSE)</f>
        <v>0</v>
      </c>
      <c r="R188" s="108">
        <v>452</v>
      </c>
      <c r="S188" s="92">
        <v>471</v>
      </c>
    </row>
    <row r="189" spans="1:19">
      <c r="A189" s="86"/>
      <c r="B189" s="86"/>
      <c r="C189" s="86"/>
      <c r="D189" s="86"/>
      <c r="F189" s="86"/>
      <c r="G189" s="86"/>
      <c r="H189" s="86"/>
      <c r="I189" s="86"/>
    </row>
    <row r="190" spans="1:19">
      <c r="A190" s="86"/>
      <c r="B190" s="86"/>
      <c r="C190" s="86"/>
      <c r="D190" s="86"/>
      <c r="F190" s="86"/>
      <c r="G190" s="86"/>
      <c r="H190" s="86"/>
      <c r="I190" s="86"/>
      <c r="J190" s="90"/>
    </row>
    <row r="191" spans="1:19">
      <c r="A191" s="86"/>
      <c r="B191" s="86"/>
      <c r="C191" s="86"/>
      <c r="D191" s="86"/>
      <c r="F191" s="86"/>
      <c r="G191" s="86"/>
      <c r="H191" s="86"/>
      <c r="I191" s="86"/>
      <c r="J191" s="90"/>
    </row>
    <row r="192" spans="1:19">
      <c r="A192" s="86"/>
      <c r="B192" s="86"/>
      <c r="C192" s="86"/>
      <c r="D192" s="86"/>
      <c r="F192" s="86"/>
      <c r="G192" s="86"/>
      <c r="H192" s="86"/>
      <c r="I192" s="86"/>
      <c r="J192" s="90"/>
    </row>
    <row r="193" spans="1:10">
      <c r="A193" s="86"/>
      <c r="B193" s="86"/>
      <c r="C193" s="86"/>
      <c r="D193" s="86"/>
      <c r="F193" s="86"/>
      <c r="G193" s="86"/>
      <c r="H193" s="86"/>
      <c r="I193" s="86"/>
      <c r="J193" s="90"/>
    </row>
    <row r="194" spans="1:10">
      <c r="A194" s="86"/>
      <c r="B194" s="86"/>
      <c r="C194" s="86"/>
      <c r="D194" s="86"/>
      <c r="F194" s="86"/>
      <c r="G194" s="86"/>
      <c r="H194" s="86"/>
      <c r="I194" s="86"/>
      <c r="J194" s="90"/>
    </row>
    <row r="195" spans="1:10">
      <c r="A195" s="86"/>
      <c r="B195" s="86"/>
      <c r="C195" s="86"/>
      <c r="D195" s="86"/>
      <c r="F195" s="86"/>
      <c r="G195" s="86"/>
      <c r="H195" s="86"/>
      <c r="I195" s="86"/>
      <c r="J195" s="90"/>
    </row>
    <row r="196" spans="1:10">
      <c r="A196" s="86"/>
      <c r="B196" s="86"/>
      <c r="C196" s="86"/>
      <c r="D196" s="86"/>
      <c r="F196" s="86"/>
      <c r="G196" s="86"/>
      <c r="H196" s="86"/>
      <c r="I196" s="86"/>
      <c r="J196" s="90"/>
    </row>
    <row r="197" spans="1:10">
      <c r="A197" s="86"/>
      <c r="B197" s="86"/>
      <c r="C197" s="86"/>
      <c r="D197" s="86"/>
      <c r="F197" s="86"/>
      <c r="G197" s="86"/>
      <c r="H197" s="86"/>
      <c r="I197" s="86"/>
      <c r="J197" s="90"/>
    </row>
    <row r="198" spans="1:10">
      <c r="A198" s="86"/>
      <c r="B198" s="86"/>
      <c r="C198" s="86"/>
      <c r="D198" s="86"/>
      <c r="F198" s="86"/>
      <c r="G198" s="86"/>
      <c r="H198" s="86"/>
      <c r="I198" s="86"/>
      <c r="J198" s="90"/>
    </row>
    <row r="199" spans="1:10" ht="35.25" customHeight="1">
      <c r="A199" s="1807" t="s">
        <v>1877</v>
      </c>
      <c r="B199" s="1807"/>
      <c r="C199" s="1807"/>
      <c r="D199" s="1807"/>
      <c r="E199" s="1807"/>
      <c r="F199" s="1807"/>
      <c r="G199" s="1807"/>
      <c r="H199" s="1807"/>
      <c r="I199" s="502"/>
      <c r="J199" s="90"/>
    </row>
    <row r="200" spans="1:10">
      <c r="A200" s="86"/>
      <c r="B200" s="86"/>
      <c r="C200" s="86"/>
      <c r="D200" s="86"/>
      <c r="F200" s="86"/>
      <c r="G200" s="86"/>
      <c r="H200" s="86"/>
      <c r="I200" s="86"/>
      <c r="J200" s="90"/>
    </row>
    <row r="201" spans="1:10" ht="20.25">
      <c r="A201" s="1969" t="s">
        <v>804</v>
      </c>
      <c r="B201" s="1969"/>
      <c r="C201" s="1969"/>
      <c r="D201" s="1969"/>
      <c r="E201" s="1969"/>
      <c r="F201" s="1969"/>
      <c r="G201" s="1969"/>
      <c r="H201" s="1969"/>
      <c r="I201" s="109"/>
      <c r="J201" s="90"/>
    </row>
    <row r="202" spans="1:10" ht="20.25">
      <c r="A202" s="109"/>
      <c r="B202" s="109"/>
      <c r="C202" s="109"/>
      <c r="D202" s="109"/>
      <c r="E202" s="109"/>
      <c r="F202" s="109"/>
      <c r="G202" s="109"/>
      <c r="H202" s="109"/>
      <c r="I202" s="109"/>
      <c r="J202" s="90"/>
    </row>
    <row r="203" spans="1:10" ht="18" customHeight="1">
      <c r="A203" s="1971" t="s">
        <v>1294</v>
      </c>
      <c r="B203" s="1971"/>
      <c r="C203" s="1971"/>
      <c r="D203" s="1971"/>
      <c r="E203" s="1971"/>
      <c r="F203" s="1971"/>
      <c r="G203" s="1971"/>
      <c r="H203" s="1971"/>
      <c r="I203" s="109"/>
      <c r="J203" s="90"/>
    </row>
    <row r="204" spans="1:10" ht="34.5" customHeight="1">
      <c r="A204" s="1971"/>
      <c r="B204" s="1971"/>
      <c r="C204" s="1971"/>
      <c r="D204" s="1971"/>
      <c r="E204" s="1971"/>
      <c r="F204" s="1971"/>
      <c r="G204" s="1971"/>
      <c r="H204" s="1971"/>
      <c r="I204" s="109"/>
      <c r="J204" s="90"/>
    </row>
    <row r="205" spans="1:10" ht="51" customHeight="1">
      <c r="A205" s="1971" t="s">
        <v>1292</v>
      </c>
      <c r="B205" s="1971"/>
      <c r="C205" s="1971"/>
      <c r="D205" s="1971"/>
      <c r="E205" s="1971"/>
      <c r="F205" s="1971"/>
      <c r="G205" s="1971"/>
      <c r="H205" s="1971"/>
      <c r="I205" s="109"/>
      <c r="J205" s="90"/>
    </row>
    <row r="206" spans="1:10" ht="33" customHeight="1">
      <c r="A206" s="1971" t="s">
        <v>1295</v>
      </c>
      <c r="B206" s="1971"/>
      <c r="C206" s="1971"/>
      <c r="D206" s="1971"/>
      <c r="E206" s="1971"/>
      <c r="F206" s="1971"/>
      <c r="G206" s="1971"/>
      <c r="H206" s="1971"/>
      <c r="I206" s="109"/>
      <c r="J206" s="90"/>
    </row>
    <row r="207" spans="1:10" ht="23.25" customHeight="1">
      <c r="A207" s="119"/>
      <c r="I207" s="109"/>
      <c r="J207" s="90"/>
    </row>
    <row r="208" spans="1:10" ht="20.25">
      <c r="A208" s="109"/>
      <c r="B208" s="109"/>
      <c r="C208" s="109"/>
      <c r="D208" s="109"/>
      <c r="E208" s="109"/>
      <c r="F208" s="109"/>
      <c r="G208" s="109"/>
      <c r="H208" s="109"/>
      <c r="I208" s="109"/>
      <c r="J208" s="90"/>
    </row>
    <row r="209" spans="1:19">
      <c r="A209" s="82"/>
      <c r="B209" s="86"/>
      <c r="C209" s="86"/>
      <c r="D209" s="86"/>
      <c r="E209" s="86"/>
      <c r="F209" s="86"/>
      <c r="G209" s="86"/>
      <c r="H209" s="86"/>
      <c r="I209" s="86"/>
    </row>
    <row r="210" spans="1:19">
      <c r="A210" s="1889"/>
      <c r="B210" s="1889"/>
      <c r="C210" s="1889"/>
      <c r="D210" s="1889"/>
      <c r="E210" s="1889"/>
      <c r="F210" s="1889"/>
      <c r="G210" s="1889"/>
      <c r="H210" s="1889"/>
      <c r="I210" s="86"/>
      <c r="K210" s="110"/>
      <c r="L210" s="111"/>
    </row>
    <row r="211" spans="1:19">
      <c r="K211" s="106">
        <v>2016</v>
      </c>
      <c r="L211" s="106">
        <v>2017</v>
      </c>
      <c r="R211" s="1981" t="s">
        <v>814</v>
      </c>
      <c r="S211" s="1981"/>
    </row>
    <row r="212" spans="1:19" ht="30" customHeight="1">
      <c r="A212" s="1908"/>
      <c r="B212" s="1908"/>
      <c r="C212" s="1908"/>
      <c r="D212" s="1908"/>
      <c r="E212" s="1908"/>
      <c r="F212" s="1908"/>
      <c r="G212" s="1908"/>
      <c r="H212" s="1908"/>
      <c r="I212" s="112"/>
      <c r="J212" s="90" t="str">
        <f>+D3</f>
        <v>Nacional</v>
      </c>
      <c r="K212" s="107">
        <f>VLOOKUP($D$3,Bd_Enemdu!$A$3:$VM$27,R212,FALSE)</f>
        <v>71.515252983737199</v>
      </c>
      <c r="L212" s="107">
        <f>VLOOKUP($D$3,Bd_Enemdu!$A$3:$VM$27,S212,FALSE)</f>
        <v>71.020762783820672</v>
      </c>
      <c r="R212" s="92">
        <v>472</v>
      </c>
      <c r="S212" s="92">
        <v>491</v>
      </c>
    </row>
    <row r="213" spans="1:19" ht="13.15" customHeight="1">
      <c r="B213" s="96"/>
      <c r="C213" s="97"/>
      <c r="D213" s="96"/>
      <c r="E213" s="98"/>
      <c r="F213" s="99"/>
      <c r="G213" s="100"/>
      <c r="J213" s="90" t="s">
        <v>55</v>
      </c>
      <c r="K213" s="107">
        <f>VLOOKUP($D$3,Bd_Enemdu!$A$3:$VM$27,R213,FALSE)</f>
        <v>75.373505993611033</v>
      </c>
      <c r="L213" s="107">
        <f>VLOOKUP($D$3,Bd_Enemdu!$A$3:$VM$27,S213,FALSE)</f>
        <v>75.977818668427773</v>
      </c>
      <c r="R213" s="92">
        <v>473</v>
      </c>
      <c r="S213" s="92">
        <v>492</v>
      </c>
    </row>
    <row r="214" spans="1:19" ht="13.15" customHeight="1">
      <c r="B214" s="96"/>
      <c r="C214" s="97"/>
      <c r="D214" s="96"/>
      <c r="E214" s="98"/>
      <c r="F214" s="99"/>
      <c r="G214" s="100"/>
      <c r="J214" s="90" t="s">
        <v>56</v>
      </c>
      <c r="K214" s="107">
        <f>VLOOKUP($D$3,Bd_Enemdu!$A$3:$VM$27,R214,FALSE)</f>
        <v>63.867258388369862</v>
      </c>
      <c r="L214" s="107">
        <f>VLOOKUP($D$3,Bd_Enemdu!$A$3:$VM$27,S214,FALSE)</f>
        <v>61.786395957965787</v>
      </c>
      <c r="R214" s="92">
        <v>474</v>
      </c>
      <c r="S214" s="92">
        <v>493</v>
      </c>
    </row>
    <row r="215" spans="1:19" ht="13.15" customHeight="1">
      <c r="A215" s="113"/>
      <c r="B215" s="96"/>
      <c r="C215" s="97"/>
      <c r="D215" s="96"/>
      <c r="E215" s="98"/>
      <c r="F215" s="99"/>
      <c r="G215" s="100"/>
      <c r="J215" s="90" t="s">
        <v>57</v>
      </c>
      <c r="K215" s="107">
        <f>VLOOKUP($D$3,Bd_Enemdu!$A$3:$VM$27,R215,FALSE)</f>
        <v>69.788383572375821</v>
      </c>
      <c r="L215" s="107">
        <f>VLOOKUP($D$3,Bd_Enemdu!$A$3:$VM$27,S215,FALSE)</f>
        <v>69.814235710597785</v>
      </c>
      <c r="R215" s="92">
        <v>475</v>
      </c>
      <c r="S215" s="92">
        <v>494</v>
      </c>
    </row>
    <row r="216" spans="1:19" ht="13.15" customHeight="1">
      <c r="A216" s="113"/>
      <c r="B216" s="96"/>
      <c r="C216" s="97"/>
      <c r="D216" s="96"/>
      <c r="E216" s="98"/>
      <c r="F216" s="99"/>
      <c r="G216" s="100"/>
      <c r="J216" s="90" t="s">
        <v>58</v>
      </c>
      <c r="K216" s="107">
        <f>VLOOKUP($D$3,Bd_Enemdu!$A$3:$VM$27,R216,FALSE)</f>
        <v>73.34130627714211</v>
      </c>
      <c r="L216" s="107">
        <f>VLOOKUP($D$3,Bd_Enemdu!$A$3:$VM$27,S216,FALSE)</f>
        <v>72.314204446405455</v>
      </c>
      <c r="R216" s="92">
        <v>476</v>
      </c>
      <c r="S216" s="92">
        <v>495</v>
      </c>
    </row>
    <row r="217" spans="1:19" ht="13.15" customHeight="1">
      <c r="A217" s="113"/>
      <c r="B217" s="96"/>
      <c r="C217" s="97"/>
      <c r="D217" s="96"/>
      <c r="E217" s="98"/>
      <c r="F217" s="99"/>
      <c r="G217" s="100"/>
      <c r="J217" s="101" t="s">
        <v>59</v>
      </c>
      <c r="K217" s="107">
        <f>VLOOKUP($D$3,Bd_Enemdu!$A$3:$VM$27,R217,FALSE)</f>
        <v>59.652801878399451</v>
      </c>
      <c r="L217" s="107">
        <f>VLOOKUP($D$3,Bd_Enemdu!$A$3:$VM$27,S217,FALSE)</f>
        <v>58.49542642085207</v>
      </c>
      <c r="R217" s="92">
        <v>477</v>
      </c>
      <c r="S217" s="92">
        <v>496</v>
      </c>
    </row>
    <row r="218" spans="1:19" s="119" customFormat="1">
      <c r="A218" s="33"/>
      <c r="B218" s="114"/>
      <c r="C218" s="115"/>
      <c r="D218" s="114"/>
      <c r="E218" s="116"/>
      <c r="F218" s="117"/>
      <c r="G218" s="118"/>
      <c r="J218" s="90" t="s">
        <v>62</v>
      </c>
      <c r="K218" s="107">
        <f>VLOOKUP($D$3,Bd_Enemdu!$A$3:$VM$27,R218,FALSE)</f>
        <v>57.776656508488301</v>
      </c>
      <c r="L218" s="107">
        <f>VLOOKUP($D$3,Bd_Enemdu!$A$3:$VM$27,S218,FALSE)</f>
        <v>64.53137851116189</v>
      </c>
      <c r="R218" s="92">
        <v>478</v>
      </c>
      <c r="S218" s="92">
        <v>497</v>
      </c>
    </row>
    <row r="219" spans="1:19" ht="15" customHeight="1">
      <c r="A219" s="95"/>
      <c r="B219" s="96"/>
      <c r="C219" s="97"/>
      <c r="D219" s="96"/>
      <c r="E219" s="98"/>
      <c r="F219" s="99"/>
      <c r="G219" s="100"/>
      <c r="J219" s="90" t="s">
        <v>651</v>
      </c>
      <c r="K219" s="107">
        <f>VLOOKUP($D$3,Bd_Enemdu!$A$3:$VM$27,R219,FALSE)</f>
        <v>52.875329783847505</v>
      </c>
      <c r="L219" s="107">
        <f>VLOOKUP($D$3,Bd_Enemdu!$A$3:$VM$27,S219,FALSE)</f>
        <v>52.420310812744866</v>
      </c>
      <c r="R219" s="92">
        <v>479</v>
      </c>
      <c r="S219" s="92">
        <v>498</v>
      </c>
    </row>
    <row r="220" spans="1:19">
      <c r="A220" s="95"/>
      <c r="B220" s="96"/>
      <c r="C220" s="97"/>
      <c r="D220" s="96"/>
      <c r="E220" s="98"/>
      <c r="F220" s="99"/>
      <c r="G220" s="100"/>
      <c r="J220" s="90" t="s">
        <v>1076</v>
      </c>
      <c r="K220" s="107">
        <f>VLOOKUP($D$3,Bd_Enemdu!$A$3:$VM$27,R220,FALSE)</f>
        <v>57.268583857011194</v>
      </c>
      <c r="L220" s="107">
        <f>VLOOKUP($D$3,Bd_Enemdu!$A$3:$VM$27,S220,FALSE)</f>
        <v>61.172474135165487</v>
      </c>
      <c r="R220" s="92">
        <v>480</v>
      </c>
      <c r="S220" s="92">
        <v>499</v>
      </c>
    </row>
    <row r="221" spans="1:19">
      <c r="A221" s="96"/>
      <c r="B221" s="96"/>
      <c r="C221" s="97"/>
      <c r="D221" s="96"/>
      <c r="E221" s="98"/>
      <c r="F221" s="99"/>
      <c r="G221" s="100"/>
      <c r="J221" s="90" t="s">
        <v>61</v>
      </c>
      <c r="K221" s="107">
        <f>VLOOKUP($D$3,Bd_Enemdu!$A$3:$VM$27,R221,FALSE)</f>
        <v>74.315196741942231</v>
      </c>
      <c r="L221" s="107">
        <f>VLOOKUP($D$3,Bd_Enemdu!$A$3:$VM$27,S221,FALSE)</f>
        <v>73.735146872662426</v>
      </c>
      <c r="R221" s="92">
        <v>481</v>
      </c>
      <c r="S221" s="92">
        <v>500</v>
      </c>
    </row>
    <row r="222" spans="1:19">
      <c r="J222" s="90" t="s">
        <v>60</v>
      </c>
      <c r="K222" s="107">
        <f>VLOOKUP($D$3,Bd_Enemdu!$A$3:$VM$27,R222,FALSE)</f>
        <v>66.567721350784851</v>
      </c>
      <c r="L222" s="107">
        <f>VLOOKUP($D$3,Bd_Enemdu!$A$3:$VM$27,S222,FALSE)</f>
        <v>68.751130089171582</v>
      </c>
      <c r="R222" s="92">
        <v>482</v>
      </c>
      <c r="S222" s="92">
        <v>501</v>
      </c>
    </row>
    <row r="223" spans="1:19">
      <c r="J223" s="90" t="s">
        <v>802</v>
      </c>
      <c r="K223" s="107">
        <f>VLOOKUP($D$3,Bd_Enemdu!$A$3:$VM$27,R223,FALSE)</f>
        <v>35.317036154755868</v>
      </c>
      <c r="L223" s="107">
        <f>VLOOKUP($D$3,Bd_Enemdu!$A$3:$VM$27,S223,FALSE)</f>
        <v>84.455251097555788</v>
      </c>
      <c r="R223" s="92">
        <v>483</v>
      </c>
      <c r="S223" s="92">
        <v>502</v>
      </c>
    </row>
    <row r="224" spans="1:19">
      <c r="J224" s="101" t="s">
        <v>10</v>
      </c>
      <c r="K224" s="107">
        <f>VLOOKUP($D$3,Bd_Enemdu!$A$3:$VM$27,R224,FALSE)</f>
        <v>71.515252983737199</v>
      </c>
      <c r="L224" s="107">
        <f>VLOOKUP($D$3,Bd_Enemdu!$A$3:$VM$27,S224,FALSE)</f>
        <v>71.020762783820672</v>
      </c>
      <c r="R224" s="92">
        <v>484</v>
      </c>
      <c r="S224" s="92">
        <v>503</v>
      </c>
    </row>
    <row r="225" spans="1:19">
      <c r="J225" s="90" t="s">
        <v>803</v>
      </c>
      <c r="K225" s="107">
        <f>VLOOKUP($D$3,Bd_Enemdu!$A$3:$VM$27,R225,FALSE)</f>
        <v>0</v>
      </c>
      <c r="L225" s="107">
        <f>VLOOKUP($D$3,Bd_Enemdu!$A$3:$VM$27,S225,FALSE)</f>
        <v>0</v>
      </c>
      <c r="R225" s="92">
        <v>485</v>
      </c>
      <c r="S225" s="92">
        <v>504</v>
      </c>
    </row>
    <row r="226" spans="1:19" ht="14.45" customHeight="1">
      <c r="J226" s="90" t="s">
        <v>682</v>
      </c>
      <c r="K226" s="107">
        <f>VLOOKUP($D$3,Bd_Enemdu!$A$3:$VM$27,R226,FALSE)</f>
        <v>71.515252983737199</v>
      </c>
      <c r="L226" s="107">
        <f>VLOOKUP($D$3,Bd_Enemdu!$A$3:$VM$27,S226,FALSE)</f>
        <v>71.020762783820672</v>
      </c>
      <c r="R226" s="92">
        <v>486</v>
      </c>
      <c r="S226" s="92">
        <v>505</v>
      </c>
    </row>
    <row r="227" spans="1:19">
      <c r="J227" s="90" t="s">
        <v>63</v>
      </c>
      <c r="K227" s="107">
        <f>VLOOKUP($D$3,Bd_Enemdu!$A$3:$VM$27,R227,FALSE)</f>
        <v>0</v>
      </c>
      <c r="L227" s="107">
        <f>VLOOKUP($D$3,Bd_Enemdu!$A$3:$VM$27,S227,FALSE)</f>
        <v>0</v>
      </c>
      <c r="R227" s="92">
        <v>487</v>
      </c>
      <c r="S227" s="92">
        <v>506</v>
      </c>
    </row>
    <row r="228" spans="1:19">
      <c r="J228" s="90" t="s">
        <v>64</v>
      </c>
      <c r="K228" s="107">
        <f>VLOOKUP($D$3,Bd_Enemdu!$A$3:$VM$27,R228,FALSE)</f>
        <v>0</v>
      </c>
      <c r="L228" s="107">
        <f>VLOOKUP($D$3,Bd_Enemdu!$A$3:$VM$27,S228,FALSE)</f>
        <v>0</v>
      </c>
      <c r="R228" s="92">
        <v>488</v>
      </c>
      <c r="S228" s="92">
        <v>507</v>
      </c>
    </row>
    <row r="229" spans="1:19">
      <c r="J229" s="90" t="s">
        <v>65</v>
      </c>
      <c r="K229" s="107">
        <f>VLOOKUP($D$3,Bd_Enemdu!$A$3:$VM$27,R229,FALSE)</f>
        <v>0</v>
      </c>
      <c r="L229" s="107">
        <f>VLOOKUP($D$3,Bd_Enemdu!$A$3:$VM$27,S229,FALSE)</f>
        <v>0</v>
      </c>
      <c r="R229" s="92">
        <v>489</v>
      </c>
      <c r="S229" s="92">
        <v>508</v>
      </c>
    </row>
    <row r="230" spans="1:19">
      <c r="J230" s="90" t="s">
        <v>66</v>
      </c>
      <c r="K230" s="107">
        <f>VLOOKUP($D$3,Bd_Enemdu!$A$3:$VM$27,R230,FALSE)</f>
        <v>0</v>
      </c>
      <c r="L230" s="107">
        <f>VLOOKUP($D$3,Bd_Enemdu!$A$3:$VM$27,S230,FALSE)</f>
        <v>0</v>
      </c>
      <c r="R230" s="92">
        <v>490</v>
      </c>
      <c r="S230" s="92">
        <v>509</v>
      </c>
    </row>
    <row r="239" spans="1:19" ht="35.25" customHeight="1">
      <c r="A239" s="1807" t="s">
        <v>1877</v>
      </c>
      <c r="B239" s="1807"/>
      <c r="C239" s="1807"/>
      <c r="D239" s="1807"/>
      <c r="E239" s="1807"/>
      <c r="F239" s="1807"/>
      <c r="G239" s="1807"/>
      <c r="H239" s="1807"/>
    </row>
    <row r="240" spans="1:19">
      <c r="B240" s="96"/>
      <c r="C240" s="97"/>
      <c r="D240" s="96"/>
      <c r="E240" s="98"/>
      <c r="F240" s="99"/>
      <c r="G240" s="100"/>
    </row>
    <row r="241" spans="1:19" ht="21" customHeight="1">
      <c r="A241" s="1969" t="s">
        <v>805</v>
      </c>
      <c r="B241" s="1969"/>
      <c r="C241" s="1969"/>
      <c r="D241" s="1969"/>
      <c r="E241" s="1969"/>
      <c r="F241" s="1969"/>
      <c r="G241" s="1969"/>
      <c r="H241" s="1969"/>
    </row>
    <row r="242" spans="1:19" ht="15.75" customHeight="1">
      <c r="A242" s="109"/>
      <c r="B242" s="109"/>
      <c r="C242" s="109"/>
      <c r="D242" s="109"/>
      <c r="E242" s="109"/>
      <c r="F242" s="109"/>
      <c r="G242" s="109"/>
      <c r="H242" s="109"/>
    </row>
    <row r="243" spans="1:19" ht="21" customHeight="1">
      <c r="A243" s="1971" t="s">
        <v>1296</v>
      </c>
      <c r="B243" s="1971"/>
      <c r="C243" s="1971"/>
      <c r="D243" s="1971"/>
      <c r="E243" s="1971"/>
      <c r="F243" s="1971"/>
      <c r="G243" s="1971"/>
      <c r="H243" s="1971"/>
    </row>
    <row r="244" spans="1:19" ht="30.75" customHeight="1">
      <c r="A244" s="1971"/>
      <c r="B244" s="1971"/>
      <c r="C244" s="1971"/>
      <c r="D244" s="1971"/>
      <c r="E244" s="1971"/>
      <c r="F244" s="1971"/>
      <c r="G244" s="1971"/>
      <c r="H244" s="1971"/>
    </row>
    <row r="245" spans="1:19" ht="35.25" customHeight="1">
      <c r="A245" s="1968" t="s">
        <v>1297</v>
      </c>
      <c r="B245" s="1968"/>
      <c r="C245" s="1968"/>
      <c r="D245" s="1968"/>
      <c r="E245" s="1968"/>
      <c r="F245" s="1968"/>
      <c r="G245" s="1968"/>
      <c r="H245" s="1968"/>
    </row>
    <row r="246" spans="1:19" ht="45.75" customHeight="1">
      <c r="A246" s="1983" t="s">
        <v>1298</v>
      </c>
      <c r="B246" s="1983"/>
      <c r="C246" s="1983"/>
      <c r="D246" s="1983"/>
      <c r="E246" s="1983"/>
      <c r="F246" s="1983"/>
      <c r="G246" s="1983"/>
      <c r="H246" s="1983"/>
      <c r="I246" s="86"/>
    </row>
    <row r="247" spans="1:19" ht="16.5" customHeight="1">
      <c r="A247" s="161"/>
      <c r="B247" s="161"/>
      <c r="C247" s="161"/>
      <c r="D247" s="161"/>
      <c r="E247" s="161"/>
      <c r="F247" s="161"/>
      <c r="G247" s="161"/>
      <c r="H247" s="161"/>
      <c r="I247" s="86"/>
    </row>
    <row r="248" spans="1:19">
      <c r="A248" s="1889"/>
      <c r="B248" s="1889"/>
      <c r="C248" s="1889"/>
      <c r="D248" s="1889"/>
      <c r="E248" s="1889"/>
      <c r="F248" s="1889"/>
      <c r="G248" s="1889"/>
      <c r="H248" s="1889"/>
      <c r="I248" s="86"/>
      <c r="K248" s="110"/>
      <c r="L248" s="111"/>
    </row>
    <row r="249" spans="1:19">
      <c r="K249" s="106">
        <v>2016</v>
      </c>
      <c r="L249" s="106">
        <v>2017</v>
      </c>
      <c r="R249" s="1981" t="s">
        <v>814</v>
      </c>
      <c r="S249" s="1981"/>
    </row>
    <row r="250" spans="1:19">
      <c r="A250" s="1908"/>
      <c r="B250" s="1908"/>
      <c r="C250" s="1908"/>
      <c r="D250" s="1908"/>
      <c r="E250" s="1908"/>
      <c r="F250" s="1908"/>
      <c r="G250" s="1908"/>
      <c r="H250" s="1908"/>
      <c r="I250" s="112"/>
      <c r="J250" s="90" t="str">
        <f>+D3</f>
        <v>Nacional</v>
      </c>
      <c r="K250" s="107">
        <f>VLOOKUP($D$3,Bd_Enemdu!$A$3:$VM$27,R250,FALSE)</f>
        <v>95.117744180041498</v>
      </c>
      <c r="L250" s="107">
        <f>VLOOKUP($D$3,Bd_Enemdu!$A$3:$VM$27,S250,FALSE)</f>
        <v>94.780817202838691</v>
      </c>
      <c r="R250" s="92">
        <v>510</v>
      </c>
      <c r="S250" s="92">
        <v>529</v>
      </c>
    </row>
    <row r="251" spans="1:19">
      <c r="B251" s="96"/>
      <c r="C251" s="97"/>
      <c r="D251" s="96"/>
      <c r="E251" s="98"/>
      <c r="F251" s="99"/>
      <c r="G251" s="100"/>
      <c r="J251" s="90" t="s">
        <v>55</v>
      </c>
      <c r="K251" s="107">
        <f>VLOOKUP($D$3,Bd_Enemdu!$A$3:$VM$27,R251,FALSE)</f>
        <v>99.090942577639069</v>
      </c>
      <c r="L251" s="107">
        <f>VLOOKUP($D$3,Bd_Enemdu!$A$3:$VM$27,S251,FALSE)</f>
        <v>100.39364001213318</v>
      </c>
      <c r="R251" s="92">
        <v>511</v>
      </c>
      <c r="S251" s="92">
        <v>530</v>
      </c>
    </row>
    <row r="252" spans="1:19">
      <c r="B252" s="96"/>
      <c r="C252" s="97"/>
      <c r="D252" s="96"/>
      <c r="E252" s="98"/>
      <c r="F252" s="99"/>
      <c r="G252" s="100"/>
      <c r="J252" s="90" t="s">
        <v>56</v>
      </c>
      <c r="K252" s="107">
        <f>VLOOKUP($D$3,Bd_Enemdu!$A$3:$VM$27,R252,FALSE)</f>
        <v>87.241899907157176</v>
      </c>
      <c r="L252" s="107">
        <f>VLOOKUP($D$3,Bd_Enemdu!$A$3:$VM$27,S252,FALSE)</f>
        <v>84.324839712148133</v>
      </c>
      <c r="R252" s="92">
        <v>512</v>
      </c>
      <c r="S252" s="92">
        <v>531</v>
      </c>
    </row>
    <row r="253" spans="1:19">
      <c r="A253" s="113"/>
      <c r="B253" s="96"/>
      <c r="C253" s="97"/>
      <c r="D253" s="96"/>
      <c r="E253" s="98"/>
      <c r="F253" s="99"/>
      <c r="G253" s="100"/>
      <c r="J253" s="90" t="s">
        <v>57</v>
      </c>
      <c r="K253" s="107">
        <f>VLOOKUP($D$3,Bd_Enemdu!$A$3:$VM$27,R253,FALSE)</f>
        <v>92.83777154164423</v>
      </c>
      <c r="L253" s="107">
        <f>VLOOKUP($D$3,Bd_Enemdu!$A$3:$VM$27,S253,FALSE)</f>
        <v>94.459335744196096</v>
      </c>
      <c r="R253" s="92">
        <v>513</v>
      </c>
      <c r="S253" s="92">
        <v>532</v>
      </c>
    </row>
    <row r="254" spans="1:19">
      <c r="A254" s="113"/>
      <c r="B254" s="96"/>
      <c r="C254" s="97"/>
      <c r="D254" s="96"/>
      <c r="E254" s="98"/>
      <c r="F254" s="99"/>
      <c r="G254" s="100"/>
      <c r="J254" s="90" t="s">
        <v>58</v>
      </c>
      <c r="K254" s="107">
        <f>VLOOKUP($D$3,Bd_Enemdu!$A$3:$VM$27,R254,FALSE)</f>
        <v>97.528668548628033</v>
      </c>
      <c r="L254" s="107">
        <f>VLOOKUP($D$3,Bd_Enemdu!$A$3:$VM$27,S254,FALSE)</f>
        <v>95.125457220941556</v>
      </c>
      <c r="R254" s="92">
        <v>514</v>
      </c>
      <c r="S254" s="92">
        <v>533</v>
      </c>
    </row>
    <row r="255" spans="1:19">
      <c r="A255" s="113"/>
      <c r="B255" s="96"/>
      <c r="C255" s="97"/>
      <c r="D255" s="96"/>
      <c r="E255" s="98"/>
      <c r="F255" s="99"/>
      <c r="G255" s="100"/>
      <c r="J255" s="101" t="s">
        <v>59</v>
      </c>
      <c r="K255" s="107">
        <f>VLOOKUP($D$3,Bd_Enemdu!$A$3:$VM$27,R255,FALSE)</f>
        <v>93.340366640328355</v>
      </c>
      <c r="L255" s="107">
        <f>VLOOKUP($D$3,Bd_Enemdu!$A$3:$VM$27,S255,FALSE)</f>
        <v>84.551629388349923</v>
      </c>
      <c r="R255" s="92">
        <v>515</v>
      </c>
      <c r="S255" s="92">
        <v>534</v>
      </c>
    </row>
    <row r="256" spans="1:19">
      <c r="A256" s="33"/>
      <c r="B256" s="114"/>
      <c r="C256" s="115"/>
      <c r="D256" s="114"/>
      <c r="E256" s="116"/>
      <c r="F256" s="117"/>
      <c r="G256" s="118"/>
      <c r="H256" s="119"/>
      <c r="I256" s="119"/>
      <c r="J256" s="90" t="s">
        <v>62</v>
      </c>
      <c r="K256" s="107">
        <f>VLOOKUP($D$3,Bd_Enemdu!$A$3:$VM$27,R256,FALSE)</f>
        <v>90.941186403179856</v>
      </c>
      <c r="L256" s="107">
        <f>VLOOKUP($D$3,Bd_Enemdu!$A$3:$VM$27,S256,FALSE)</f>
        <v>68.159352220775844</v>
      </c>
      <c r="M256" s="119"/>
      <c r="R256" s="92">
        <v>516</v>
      </c>
      <c r="S256" s="92">
        <v>535</v>
      </c>
    </row>
    <row r="257" spans="1:19">
      <c r="A257" s="95"/>
      <c r="B257" s="96"/>
      <c r="C257" s="97"/>
      <c r="D257" s="96"/>
      <c r="E257" s="98"/>
      <c r="F257" s="99"/>
      <c r="G257" s="100"/>
      <c r="J257" s="90" t="s">
        <v>651</v>
      </c>
      <c r="K257" s="107">
        <f>VLOOKUP($D$3,Bd_Enemdu!$A$3:$VM$27,R257,FALSE)</f>
        <v>69.408611317044873</v>
      </c>
      <c r="L257" s="107">
        <f>VLOOKUP($D$3,Bd_Enemdu!$A$3:$VM$27,S257,FALSE)</f>
        <v>89.273738692069941</v>
      </c>
      <c r="R257" s="92">
        <v>517</v>
      </c>
      <c r="S257" s="92">
        <v>536</v>
      </c>
    </row>
    <row r="258" spans="1:19">
      <c r="A258" s="95"/>
      <c r="B258" s="96"/>
      <c r="C258" s="97"/>
      <c r="D258" s="96"/>
      <c r="E258" s="98"/>
      <c r="F258" s="99"/>
      <c r="G258" s="100"/>
      <c r="J258" s="90" t="s">
        <v>1076</v>
      </c>
      <c r="K258" s="107">
        <f>VLOOKUP($D$3,Bd_Enemdu!$A$3:$VM$27,R258,FALSE)</f>
        <v>75.112892650086565</v>
      </c>
      <c r="L258" s="107">
        <f>VLOOKUP($D$3,Bd_Enemdu!$A$3:$VM$27,S258,FALSE)</f>
        <v>76.001599420381666</v>
      </c>
      <c r="R258" s="92">
        <v>518</v>
      </c>
      <c r="S258" s="92">
        <v>537</v>
      </c>
    </row>
    <row r="259" spans="1:19">
      <c r="A259" s="96"/>
      <c r="B259" s="96"/>
      <c r="C259" s="97"/>
      <c r="D259" s="96"/>
      <c r="E259" s="98"/>
      <c r="F259" s="99"/>
      <c r="G259" s="100"/>
      <c r="J259" s="90" t="s">
        <v>61</v>
      </c>
      <c r="K259" s="107">
        <f>VLOOKUP($D$3,Bd_Enemdu!$A$3:$VM$27,R259,FALSE)</f>
        <v>96.167257090471296</v>
      </c>
      <c r="L259" s="107">
        <f>VLOOKUP($D$3,Bd_Enemdu!$A$3:$VM$27,S259,FALSE)</f>
        <v>97.243138836949456</v>
      </c>
      <c r="R259" s="92">
        <v>519</v>
      </c>
      <c r="S259" s="92">
        <v>538</v>
      </c>
    </row>
    <row r="260" spans="1:19">
      <c r="J260" s="90" t="s">
        <v>60</v>
      </c>
      <c r="K260" s="107">
        <f>VLOOKUP($D$3,Bd_Enemdu!$A$3:$VM$27,R260,FALSE)</f>
        <v>139.43242287900694</v>
      </c>
      <c r="L260" s="107">
        <f>VLOOKUP($D$3,Bd_Enemdu!$A$3:$VM$27,S260,FALSE)</f>
        <v>94.963803946047079</v>
      </c>
      <c r="R260" s="92">
        <v>520</v>
      </c>
      <c r="S260" s="92">
        <v>539</v>
      </c>
    </row>
    <row r="261" spans="1:19">
      <c r="J261" s="90" t="s">
        <v>802</v>
      </c>
      <c r="K261" s="107">
        <f>VLOOKUP($D$3,Bd_Enemdu!$A$3:$VM$27,R261,FALSE)</f>
        <v>35.317036154755868</v>
      </c>
      <c r="L261" s="107">
        <f>VLOOKUP($D$3,Bd_Enemdu!$A$3:$VM$27,S261,FALSE)</f>
        <v>135.41525738778631</v>
      </c>
      <c r="R261" s="92">
        <v>521</v>
      </c>
      <c r="S261" s="92">
        <v>540</v>
      </c>
    </row>
    <row r="262" spans="1:19">
      <c r="J262" s="101" t="s">
        <v>10</v>
      </c>
      <c r="K262" s="107">
        <f>VLOOKUP($D$3,Bd_Enemdu!$A$3:$VM$27,R262,FALSE)</f>
        <v>71.336439541185371</v>
      </c>
      <c r="L262" s="107">
        <f>VLOOKUP($D$3,Bd_Enemdu!$A$3:$VM$27,S262,FALSE)</f>
        <v>70.800535131700883</v>
      </c>
      <c r="R262" s="92">
        <v>522</v>
      </c>
      <c r="S262" s="92">
        <v>541</v>
      </c>
    </row>
    <row r="263" spans="1:19">
      <c r="J263" s="90" t="s">
        <v>803</v>
      </c>
      <c r="K263" s="107">
        <f>VLOOKUP($D$3,Bd_Enemdu!$A$3:$VM$27,R263,FALSE)</f>
        <v>0</v>
      </c>
      <c r="L263" s="107">
        <f>VLOOKUP($D$3,Bd_Enemdu!$A$3:$VM$27,S263,FALSE)</f>
        <v>0</v>
      </c>
      <c r="R263" s="92">
        <v>523</v>
      </c>
      <c r="S263" s="92">
        <v>542</v>
      </c>
    </row>
    <row r="264" spans="1:19">
      <c r="J264" s="90" t="s">
        <v>682</v>
      </c>
      <c r="K264" s="107">
        <f>VLOOKUP($D$3,Bd_Enemdu!$A$3:$VM$27,R264,FALSE)</f>
        <v>74.798920932102618</v>
      </c>
      <c r="L264" s="107">
        <f>VLOOKUP($D$3,Bd_Enemdu!$A$3:$VM$27,S264,FALSE)</f>
        <v>73.797449938127144</v>
      </c>
      <c r="R264" s="92">
        <v>524</v>
      </c>
      <c r="S264" s="92">
        <v>543</v>
      </c>
    </row>
    <row r="265" spans="1:19">
      <c r="J265" s="90" t="s">
        <v>63</v>
      </c>
      <c r="K265" s="107">
        <f>VLOOKUP($D$3,Bd_Enemdu!$A$3:$VM$27,R265,FALSE)</f>
        <v>0</v>
      </c>
      <c r="L265" s="107">
        <f>VLOOKUP($D$3,Bd_Enemdu!$A$3:$VM$27,S265,FALSE)</f>
        <v>0</v>
      </c>
      <c r="R265" s="92">
        <v>525</v>
      </c>
      <c r="S265" s="92">
        <v>544</v>
      </c>
    </row>
    <row r="266" spans="1:19">
      <c r="J266" s="90" t="s">
        <v>64</v>
      </c>
      <c r="K266" s="107">
        <f>VLOOKUP($D$3,Bd_Enemdu!$A$3:$VM$27,R266,FALSE)</f>
        <v>0</v>
      </c>
      <c r="L266" s="107">
        <f>VLOOKUP($D$3,Bd_Enemdu!$A$3:$VM$27,S266,FALSE)</f>
        <v>0</v>
      </c>
      <c r="R266" s="92">
        <v>526</v>
      </c>
      <c r="S266" s="92">
        <v>545</v>
      </c>
    </row>
    <row r="267" spans="1:19">
      <c r="J267" s="90" t="s">
        <v>65</v>
      </c>
      <c r="K267" s="107">
        <f>VLOOKUP($D$3,Bd_Enemdu!$A$3:$VM$27,R267,FALSE)</f>
        <v>0</v>
      </c>
      <c r="L267" s="107">
        <f>VLOOKUP($D$3,Bd_Enemdu!$A$3:$VM$27,S267,FALSE)</f>
        <v>0</v>
      </c>
      <c r="R267" s="92">
        <v>527</v>
      </c>
      <c r="S267" s="92">
        <v>546</v>
      </c>
    </row>
    <row r="268" spans="1:19">
      <c r="J268" s="90" t="s">
        <v>66</v>
      </c>
      <c r="K268" s="107">
        <f>VLOOKUP($D$3,Bd_Enemdu!$A$3:$VM$27,R268,FALSE)</f>
        <v>0</v>
      </c>
      <c r="L268" s="107">
        <f>VLOOKUP($D$3,Bd_Enemdu!$A$3:$VM$27,S268,FALSE)</f>
        <v>0</v>
      </c>
      <c r="R268" s="92">
        <v>528</v>
      </c>
      <c r="S268" s="92">
        <v>547</v>
      </c>
    </row>
    <row r="277" spans="1:12" ht="31.5" customHeight="1">
      <c r="A277" s="1807" t="s">
        <v>1877</v>
      </c>
      <c r="B277" s="1807"/>
      <c r="C277" s="1807"/>
      <c r="D277" s="1807"/>
      <c r="E277" s="1807"/>
      <c r="F277" s="1807"/>
      <c r="G277" s="1807"/>
      <c r="H277" s="1807"/>
    </row>
    <row r="278" spans="1:12">
      <c r="A278" s="569"/>
      <c r="B278" s="707"/>
      <c r="C278" s="708"/>
      <c r="D278" s="707"/>
      <c r="E278" s="709"/>
      <c r="F278" s="710"/>
      <c r="G278" s="711"/>
      <c r="H278" s="569"/>
    </row>
    <row r="279" spans="1:12" ht="21" customHeight="1">
      <c r="A279" s="1974" t="s">
        <v>806</v>
      </c>
      <c r="B279" s="1974"/>
      <c r="C279" s="1974"/>
      <c r="D279" s="1974"/>
      <c r="E279" s="1974"/>
      <c r="F279" s="1974"/>
      <c r="G279" s="1974"/>
      <c r="H279" s="1974"/>
    </row>
    <row r="280" spans="1:12" ht="19.5" customHeight="1">
      <c r="A280" s="712"/>
      <c r="B280" s="712"/>
      <c r="C280" s="712"/>
      <c r="D280" s="712"/>
      <c r="E280" s="712"/>
      <c r="F280" s="712"/>
      <c r="G280" s="712"/>
      <c r="H280" s="712"/>
    </row>
    <row r="281" spans="1:12" ht="21" customHeight="1">
      <c r="A281" s="1971" t="s">
        <v>1299</v>
      </c>
      <c r="B281" s="1971"/>
      <c r="C281" s="1971"/>
      <c r="D281" s="1971"/>
      <c r="E281" s="1971"/>
      <c r="F281" s="1971"/>
      <c r="G281" s="1971"/>
      <c r="H281" s="1971"/>
    </row>
    <row r="282" spans="1:12" ht="30" customHeight="1">
      <c r="A282" s="1971"/>
      <c r="B282" s="1971"/>
      <c r="C282" s="1971"/>
      <c r="D282" s="1971"/>
      <c r="E282" s="1971"/>
      <c r="F282" s="1971"/>
      <c r="G282" s="1971"/>
      <c r="H282" s="1971"/>
    </row>
    <row r="283" spans="1:12" ht="31.5" customHeight="1">
      <c r="A283" s="1968" t="s">
        <v>1297</v>
      </c>
      <c r="B283" s="1968"/>
      <c r="C283" s="1968"/>
      <c r="D283" s="1968"/>
      <c r="E283" s="1968"/>
      <c r="F283" s="1968"/>
      <c r="G283" s="1968"/>
      <c r="H283" s="1968"/>
    </row>
    <row r="284" spans="1:12" ht="69" customHeight="1">
      <c r="A284" s="1968" t="s">
        <v>1730</v>
      </c>
      <c r="B284" s="1968"/>
      <c r="C284" s="1968"/>
      <c r="D284" s="1968"/>
      <c r="E284" s="1968"/>
      <c r="F284" s="1968"/>
      <c r="G284" s="1968"/>
      <c r="H284" s="1968"/>
    </row>
    <row r="285" spans="1:12" ht="21" customHeight="1">
      <c r="A285" s="713"/>
      <c r="B285" s="713"/>
      <c r="C285" s="713"/>
      <c r="D285" s="713"/>
      <c r="E285" s="713"/>
      <c r="F285" s="713"/>
      <c r="G285" s="713"/>
      <c r="H285" s="713"/>
    </row>
    <row r="286" spans="1:12">
      <c r="A286" s="569"/>
      <c r="B286" s="569"/>
      <c r="C286" s="569"/>
      <c r="D286" s="569"/>
      <c r="E286" s="569"/>
      <c r="F286" s="569"/>
      <c r="G286" s="569"/>
      <c r="H286" s="569"/>
    </row>
    <row r="287" spans="1:12">
      <c r="A287" s="714"/>
      <c r="B287" s="527"/>
      <c r="C287" s="527"/>
      <c r="D287" s="527"/>
      <c r="E287" s="527"/>
      <c r="F287" s="527"/>
      <c r="G287" s="527"/>
      <c r="H287" s="527"/>
      <c r="I287" s="86"/>
    </row>
    <row r="288" spans="1:12">
      <c r="A288" s="1807"/>
      <c r="B288" s="1807"/>
      <c r="C288" s="1807"/>
      <c r="D288" s="1807"/>
      <c r="E288" s="1807"/>
      <c r="F288" s="1807"/>
      <c r="G288" s="1807"/>
      <c r="H288" s="1807"/>
      <c r="I288" s="86"/>
      <c r="K288" s="110"/>
      <c r="L288" s="111"/>
    </row>
    <row r="289" spans="1:19">
      <c r="A289" s="569"/>
      <c r="B289" s="569"/>
      <c r="C289" s="569"/>
      <c r="D289" s="569"/>
      <c r="E289" s="569"/>
      <c r="F289" s="569"/>
      <c r="G289" s="569"/>
      <c r="H289" s="569"/>
      <c r="K289" s="106">
        <v>2016</v>
      </c>
      <c r="L289" s="106">
        <v>2017</v>
      </c>
      <c r="R289" s="1981" t="s">
        <v>814</v>
      </c>
      <c r="S289" s="1981"/>
    </row>
    <row r="290" spans="1:19">
      <c r="A290" s="1973"/>
      <c r="B290" s="1973"/>
      <c r="C290" s="1973"/>
      <c r="D290" s="1973"/>
      <c r="E290" s="1973"/>
      <c r="F290" s="1973"/>
      <c r="G290" s="1973"/>
      <c r="H290" s="1973"/>
      <c r="I290" s="112"/>
      <c r="J290" s="90" t="str">
        <f>+D3</f>
        <v>Nacional</v>
      </c>
      <c r="K290" s="107">
        <f>VLOOKUP($D$3,Bd_Enemdu!$A$3:$VM$27,R290,FALSE)</f>
        <v>71.336439541185371</v>
      </c>
      <c r="L290" s="107">
        <f>VLOOKUP($D$3,Bd_Enemdu!$A$3:$VM$27,S290,FALSE)</f>
        <v>70.800535131700883</v>
      </c>
      <c r="R290" s="92">
        <v>548</v>
      </c>
      <c r="S290" s="92">
        <v>567</v>
      </c>
    </row>
    <row r="291" spans="1:19">
      <c r="A291" s="569"/>
      <c r="B291" s="707"/>
      <c r="C291" s="708"/>
      <c r="D291" s="707"/>
      <c r="E291" s="709"/>
      <c r="F291" s="710"/>
      <c r="G291" s="711"/>
      <c r="H291" s="569"/>
      <c r="J291" s="90" t="s">
        <v>55</v>
      </c>
      <c r="K291" s="107">
        <f>VLOOKUP($D$3,Bd_Enemdu!$A$3:$VM$27,R291,FALSE)</f>
        <v>75.087541838181949</v>
      </c>
      <c r="L291" s="107">
        <f>VLOOKUP($D$3,Bd_Enemdu!$A$3:$VM$27,S291,FALSE)</f>
        <v>75.648132687384788</v>
      </c>
      <c r="R291" s="92">
        <v>549</v>
      </c>
      <c r="S291" s="92">
        <v>568</v>
      </c>
    </row>
    <row r="292" spans="1:19">
      <c r="A292" s="569"/>
      <c r="B292" s="707"/>
      <c r="C292" s="708"/>
      <c r="D292" s="707"/>
      <c r="E292" s="709"/>
      <c r="F292" s="710"/>
      <c r="G292" s="711"/>
      <c r="H292" s="569"/>
      <c r="J292" s="90" t="s">
        <v>56</v>
      </c>
      <c r="K292" s="107">
        <f>VLOOKUP($D$3,Bd_Enemdu!$A$3:$VM$27,R292,FALSE)</f>
        <v>63.900843684541897</v>
      </c>
      <c r="L292" s="107">
        <f>VLOOKUP($D$3,Bd_Enemdu!$A$3:$VM$27,S292,FALSE)</f>
        <v>61.770075299220892</v>
      </c>
      <c r="R292" s="92">
        <v>550</v>
      </c>
      <c r="S292" s="92">
        <v>569</v>
      </c>
    </row>
    <row r="293" spans="1:19">
      <c r="A293" s="569"/>
      <c r="B293" s="707"/>
      <c r="C293" s="708"/>
      <c r="D293" s="707"/>
      <c r="E293" s="709"/>
      <c r="F293" s="710"/>
      <c r="G293" s="711"/>
      <c r="H293" s="569"/>
      <c r="J293" s="90" t="s">
        <v>57</v>
      </c>
      <c r="K293" s="107">
        <f>VLOOKUP($D$3,Bd_Enemdu!$A$3:$VM$27,R293,FALSE)</f>
        <v>69.381033815965111</v>
      </c>
      <c r="L293" s="107">
        <f>VLOOKUP($D$3,Bd_Enemdu!$A$3:$VM$27,S293,FALSE)</f>
        <v>69.591107606688666</v>
      </c>
      <c r="R293" s="92">
        <v>551</v>
      </c>
      <c r="S293" s="92">
        <v>570</v>
      </c>
    </row>
    <row r="294" spans="1:19">
      <c r="A294" s="569"/>
      <c r="B294" s="707"/>
      <c r="C294" s="708"/>
      <c r="D294" s="707"/>
      <c r="E294" s="709"/>
      <c r="F294" s="710"/>
      <c r="G294" s="711"/>
      <c r="H294" s="569"/>
      <c r="J294" s="90" t="s">
        <v>58</v>
      </c>
      <c r="K294" s="107">
        <f>VLOOKUP($D$3,Bd_Enemdu!$A$3:$VM$27,R294,FALSE)</f>
        <v>73.404155282160957</v>
      </c>
      <c r="L294" s="107">
        <f>VLOOKUP($D$3,Bd_Enemdu!$A$3:$VM$27,S294,FALSE)</f>
        <v>72.097086185917149</v>
      </c>
      <c r="R294" s="92">
        <v>552</v>
      </c>
      <c r="S294" s="92">
        <v>571</v>
      </c>
    </row>
    <row r="295" spans="1:19">
      <c r="A295" s="569"/>
      <c r="B295" s="707"/>
      <c r="C295" s="708"/>
      <c r="D295" s="707"/>
      <c r="E295" s="709"/>
      <c r="F295" s="710"/>
      <c r="G295" s="711"/>
      <c r="H295" s="569"/>
      <c r="J295" s="101" t="s">
        <v>59</v>
      </c>
      <c r="K295" s="107">
        <f>VLOOKUP($D$3,Bd_Enemdu!$A$3:$VM$27,R295,FALSE)</f>
        <v>59.872519543769222</v>
      </c>
      <c r="L295" s="107">
        <f>VLOOKUP($D$3,Bd_Enemdu!$A$3:$VM$27,S295,FALSE)</f>
        <v>58.461172106816527</v>
      </c>
      <c r="R295" s="92">
        <v>553</v>
      </c>
      <c r="S295" s="92">
        <v>572</v>
      </c>
    </row>
    <row r="296" spans="1:19">
      <c r="A296" s="715"/>
      <c r="B296" s="716"/>
      <c r="C296" s="717"/>
      <c r="D296" s="716"/>
      <c r="E296" s="718"/>
      <c r="F296" s="719"/>
      <c r="G296" s="720"/>
      <c r="H296" s="721"/>
      <c r="I296" s="119"/>
      <c r="J296" s="90" t="s">
        <v>62</v>
      </c>
      <c r="K296" s="107">
        <f>VLOOKUP($D$3,Bd_Enemdu!$A$3:$VM$27,R296,FALSE)</f>
        <v>58.053848175180001</v>
      </c>
      <c r="L296" s="107">
        <f>VLOOKUP($D$3,Bd_Enemdu!$A$3:$VM$27,S296,FALSE)</f>
        <v>61.130205237027091</v>
      </c>
      <c r="M296" s="119"/>
      <c r="R296" s="92">
        <v>554</v>
      </c>
      <c r="S296" s="92">
        <v>573</v>
      </c>
    </row>
    <row r="297" spans="1:19">
      <c r="A297" s="722"/>
      <c r="B297" s="707"/>
      <c r="C297" s="708"/>
      <c r="D297" s="707"/>
      <c r="E297" s="709"/>
      <c r="F297" s="710"/>
      <c r="G297" s="711"/>
      <c r="H297" s="569"/>
      <c r="J297" s="90" t="s">
        <v>651</v>
      </c>
      <c r="K297" s="107">
        <f>VLOOKUP($D$3,Bd_Enemdu!$A$3:$VM$27,R297,FALSE)</f>
        <v>52.875329783847505</v>
      </c>
      <c r="L297" s="107">
        <f>VLOOKUP($D$3,Bd_Enemdu!$A$3:$VM$27,S297,FALSE)</f>
        <v>52.420310812744866</v>
      </c>
      <c r="R297" s="92">
        <v>555</v>
      </c>
      <c r="S297" s="92">
        <v>574</v>
      </c>
    </row>
    <row r="298" spans="1:19">
      <c r="A298" s="722"/>
      <c r="B298" s="707"/>
      <c r="C298" s="708"/>
      <c r="D298" s="707"/>
      <c r="E298" s="709"/>
      <c r="F298" s="710"/>
      <c r="G298" s="711"/>
      <c r="H298" s="569"/>
      <c r="J298" s="90" t="s">
        <v>1076</v>
      </c>
      <c r="K298" s="107">
        <f>VLOOKUP($D$3,Bd_Enemdu!$A$3:$VM$27,R298,FALSE)</f>
        <v>57.058013977476904</v>
      </c>
      <c r="L298" s="107">
        <f>VLOOKUP($D$3,Bd_Enemdu!$A$3:$VM$27,S298,FALSE)</f>
        <v>59.971232179981705</v>
      </c>
      <c r="R298" s="92">
        <v>556</v>
      </c>
      <c r="S298" s="92">
        <v>575</v>
      </c>
    </row>
    <row r="299" spans="1:19">
      <c r="A299" s="707"/>
      <c r="B299" s="707"/>
      <c r="C299" s="708"/>
      <c r="D299" s="707"/>
      <c r="E299" s="709"/>
      <c r="F299" s="710"/>
      <c r="G299" s="711"/>
      <c r="H299" s="569"/>
      <c r="J299" s="90" t="s">
        <v>61</v>
      </c>
      <c r="K299" s="107">
        <f>VLOOKUP($D$3,Bd_Enemdu!$A$3:$VM$27,R299,FALSE)</f>
        <v>74.070779784647854</v>
      </c>
      <c r="L299" s="107">
        <f>VLOOKUP($D$3,Bd_Enemdu!$A$3:$VM$27,S299,FALSE)</f>
        <v>73.554985153491671</v>
      </c>
      <c r="R299" s="92">
        <v>557</v>
      </c>
      <c r="S299" s="92">
        <v>576</v>
      </c>
    </row>
    <row r="300" spans="1:19">
      <c r="A300" s="569"/>
      <c r="B300" s="569"/>
      <c r="C300" s="569"/>
      <c r="D300" s="569"/>
      <c r="E300" s="569"/>
      <c r="F300" s="569"/>
      <c r="G300" s="569"/>
      <c r="H300" s="569"/>
      <c r="J300" s="90" t="s">
        <v>60</v>
      </c>
      <c r="K300" s="107">
        <f>VLOOKUP($D$3,Bd_Enemdu!$A$3:$VM$27,R300,FALSE)</f>
        <v>66.567721350784851</v>
      </c>
      <c r="L300" s="107">
        <f>VLOOKUP($D$3,Bd_Enemdu!$A$3:$VM$27,S300,FALSE)</f>
        <v>67.932596216687941</v>
      </c>
      <c r="R300" s="92">
        <v>558</v>
      </c>
      <c r="S300" s="92">
        <v>577</v>
      </c>
    </row>
    <row r="301" spans="1:19">
      <c r="A301" s="569"/>
      <c r="B301" s="569"/>
      <c r="C301" s="569"/>
      <c r="D301" s="569"/>
      <c r="E301" s="569"/>
      <c r="F301" s="569"/>
      <c r="G301" s="569"/>
      <c r="H301" s="569"/>
      <c r="J301" s="90" t="s">
        <v>802</v>
      </c>
      <c r="K301" s="107">
        <f>VLOOKUP($D$3,Bd_Enemdu!$A$3:$VM$27,R301,FALSE)</f>
        <v>35.317036154755868</v>
      </c>
      <c r="L301" s="107">
        <f>VLOOKUP($D$3,Bd_Enemdu!$A$3:$VM$27,S301,FALSE)</f>
        <v>84.455251097555788</v>
      </c>
      <c r="R301" s="92">
        <v>559</v>
      </c>
      <c r="S301" s="92">
        <v>578</v>
      </c>
    </row>
    <row r="302" spans="1:19">
      <c r="A302" s="569"/>
      <c r="B302" s="569"/>
      <c r="C302" s="569"/>
      <c r="D302" s="569"/>
      <c r="E302" s="569"/>
      <c r="F302" s="569"/>
      <c r="G302" s="569"/>
      <c r="H302" s="569"/>
      <c r="J302" s="101" t="s">
        <v>10</v>
      </c>
      <c r="K302" s="107">
        <f>VLOOKUP($D$3,Bd_Enemdu!$A$3:$VM$27,R302,FALSE)</f>
        <v>71.336439541185371</v>
      </c>
      <c r="L302" s="107">
        <f>VLOOKUP($D$3,Bd_Enemdu!$A$3:$VM$27,S302,FALSE)</f>
        <v>70.800535131700883</v>
      </c>
      <c r="R302" s="92">
        <v>560</v>
      </c>
      <c r="S302" s="92">
        <v>579</v>
      </c>
    </row>
    <row r="303" spans="1:19">
      <c r="A303" s="569"/>
      <c r="B303" s="569"/>
      <c r="C303" s="569"/>
      <c r="D303" s="569"/>
      <c r="E303" s="569"/>
      <c r="F303" s="569"/>
      <c r="G303" s="569"/>
      <c r="H303" s="569"/>
      <c r="J303" s="90" t="s">
        <v>803</v>
      </c>
      <c r="K303" s="107">
        <f>VLOOKUP($D$3,Bd_Enemdu!$A$3:$VM$27,R303,FALSE)</f>
        <v>0</v>
      </c>
      <c r="L303" s="107">
        <f>VLOOKUP($D$3,Bd_Enemdu!$A$3:$VM$27,S303,FALSE)</f>
        <v>0</v>
      </c>
      <c r="R303" s="92">
        <v>561</v>
      </c>
      <c r="S303" s="92">
        <v>580</v>
      </c>
    </row>
    <row r="304" spans="1:19">
      <c r="A304" s="569"/>
      <c r="B304" s="569"/>
      <c r="C304" s="569"/>
      <c r="D304" s="569"/>
      <c r="E304" s="569"/>
      <c r="F304" s="569"/>
      <c r="G304" s="569"/>
      <c r="H304" s="569"/>
      <c r="J304" s="90" t="s">
        <v>682</v>
      </c>
      <c r="K304" s="107">
        <f>VLOOKUP($D$3,Bd_Enemdu!$A$3:$VM$27,R304,FALSE)</f>
        <v>71.336439541185371</v>
      </c>
      <c r="L304" s="107">
        <f>VLOOKUP($D$3,Bd_Enemdu!$A$3:$VM$27,S304,FALSE)</f>
        <v>70.800535131700883</v>
      </c>
      <c r="R304" s="92">
        <v>562</v>
      </c>
      <c r="S304" s="92">
        <v>581</v>
      </c>
    </row>
    <row r="305" spans="1:19">
      <c r="A305" s="569"/>
      <c r="B305" s="569"/>
      <c r="C305" s="569"/>
      <c r="D305" s="569"/>
      <c r="E305" s="569"/>
      <c r="F305" s="569"/>
      <c r="G305" s="569"/>
      <c r="H305" s="569"/>
      <c r="J305" s="90" t="s">
        <v>63</v>
      </c>
      <c r="K305" s="107">
        <f>VLOOKUP($D$3,Bd_Enemdu!$A$3:$VM$27,R305,FALSE)</f>
        <v>0</v>
      </c>
      <c r="L305" s="107">
        <f>VLOOKUP($D$3,Bd_Enemdu!$A$3:$VM$27,S305,FALSE)</f>
        <v>0</v>
      </c>
      <c r="R305" s="92">
        <v>563</v>
      </c>
      <c r="S305" s="92">
        <v>582</v>
      </c>
    </row>
    <row r="306" spans="1:19">
      <c r="A306" s="569"/>
      <c r="B306" s="569"/>
      <c r="C306" s="569"/>
      <c r="D306" s="569"/>
      <c r="E306" s="569"/>
      <c r="F306" s="569"/>
      <c r="G306" s="569"/>
      <c r="H306" s="569"/>
      <c r="J306" s="90" t="s">
        <v>64</v>
      </c>
      <c r="K306" s="107">
        <f>VLOOKUP($D$3,Bd_Enemdu!$A$3:$VM$27,R306,FALSE)</f>
        <v>0</v>
      </c>
      <c r="L306" s="107">
        <f>VLOOKUP($D$3,Bd_Enemdu!$A$3:$VM$27,S306,FALSE)</f>
        <v>0</v>
      </c>
      <c r="R306" s="92">
        <v>564</v>
      </c>
      <c r="S306" s="92">
        <v>583</v>
      </c>
    </row>
    <row r="307" spans="1:19">
      <c r="A307" s="569"/>
      <c r="B307" s="569"/>
      <c r="C307" s="569"/>
      <c r="D307" s="569"/>
      <c r="E307" s="569"/>
      <c r="F307" s="569"/>
      <c r="G307" s="569"/>
      <c r="H307" s="569"/>
      <c r="J307" s="90" t="s">
        <v>65</v>
      </c>
      <c r="K307" s="107">
        <f>VLOOKUP($D$3,Bd_Enemdu!$A$3:$VM$27,R307,FALSE)</f>
        <v>0</v>
      </c>
      <c r="L307" s="107">
        <f>VLOOKUP($D$3,Bd_Enemdu!$A$3:$VM$27,S307,FALSE)</f>
        <v>0</v>
      </c>
      <c r="R307" s="92">
        <v>565</v>
      </c>
      <c r="S307" s="92">
        <v>584</v>
      </c>
    </row>
    <row r="308" spans="1:19">
      <c r="A308" s="569"/>
      <c r="B308" s="569"/>
      <c r="C308" s="569"/>
      <c r="D308" s="569"/>
      <c r="E308" s="569"/>
      <c r="F308" s="569"/>
      <c r="G308" s="569"/>
      <c r="H308" s="569"/>
      <c r="J308" s="90" t="s">
        <v>66</v>
      </c>
      <c r="K308" s="107">
        <f>VLOOKUP($D$3,Bd_Enemdu!$A$3:$VM$27,R308,FALSE)</f>
        <v>0</v>
      </c>
      <c r="L308" s="107">
        <f>VLOOKUP($D$3,Bd_Enemdu!$A$3:$VM$27,S308,FALSE)</f>
        <v>0</v>
      </c>
      <c r="R308" s="92">
        <v>566</v>
      </c>
      <c r="S308" s="92">
        <v>585</v>
      </c>
    </row>
    <row r="309" spans="1:19">
      <c r="A309" s="569"/>
      <c r="B309" s="569"/>
      <c r="C309" s="569"/>
      <c r="D309" s="569"/>
      <c r="E309" s="569"/>
      <c r="F309" s="569"/>
      <c r="G309" s="569"/>
      <c r="H309" s="569"/>
    </row>
    <row r="310" spans="1:19">
      <c r="A310" s="569"/>
      <c r="B310" s="569"/>
      <c r="C310" s="569"/>
      <c r="D310" s="569"/>
      <c r="E310" s="569"/>
      <c r="F310" s="569"/>
      <c r="G310" s="569"/>
      <c r="H310" s="569"/>
    </row>
    <row r="311" spans="1:19">
      <c r="A311" s="569"/>
      <c r="B311" s="569"/>
      <c r="C311" s="569"/>
      <c r="D311" s="569"/>
      <c r="E311" s="569"/>
      <c r="F311" s="569"/>
      <c r="G311" s="569"/>
      <c r="H311" s="569"/>
    </row>
    <row r="312" spans="1:19">
      <c r="A312" s="569"/>
      <c r="B312" s="569"/>
      <c r="C312" s="569"/>
      <c r="D312" s="569"/>
      <c r="E312" s="569"/>
      <c r="F312" s="569"/>
      <c r="G312" s="569"/>
      <c r="H312" s="569"/>
    </row>
    <row r="313" spans="1:19">
      <c r="A313" s="569"/>
      <c r="B313" s="569"/>
      <c r="C313" s="569"/>
      <c r="D313" s="569"/>
      <c r="E313" s="569"/>
      <c r="F313" s="569"/>
      <c r="G313" s="569"/>
      <c r="H313" s="569"/>
    </row>
    <row r="314" spans="1:19">
      <c r="A314" s="569"/>
      <c r="B314" s="569"/>
      <c r="C314" s="569"/>
      <c r="D314" s="569"/>
      <c r="E314" s="569"/>
      <c r="F314" s="569"/>
      <c r="G314" s="569"/>
      <c r="H314" s="569"/>
    </row>
    <row r="315" spans="1:19">
      <c r="A315" s="569"/>
      <c r="B315" s="569"/>
      <c r="C315" s="569"/>
      <c r="D315" s="569"/>
      <c r="E315" s="569"/>
      <c r="F315" s="569"/>
      <c r="G315" s="569"/>
      <c r="H315" s="569"/>
    </row>
    <row r="316" spans="1:19">
      <c r="A316" s="569"/>
      <c r="B316" s="569"/>
      <c r="C316" s="569"/>
      <c r="D316" s="569"/>
      <c r="E316" s="569"/>
      <c r="F316" s="569"/>
      <c r="G316" s="569"/>
      <c r="H316" s="569"/>
    </row>
    <row r="317" spans="1:19" ht="37.5" customHeight="1">
      <c r="A317" s="1807" t="s">
        <v>1877</v>
      </c>
      <c r="B317" s="1807"/>
      <c r="C317" s="1807"/>
      <c r="D317" s="1807"/>
      <c r="E317" s="1807"/>
      <c r="F317" s="1807"/>
      <c r="G317" s="1807"/>
      <c r="H317" s="1807"/>
    </row>
    <row r="318" spans="1:19">
      <c r="A318" s="569"/>
      <c r="B318" s="569"/>
      <c r="C318" s="569"/>
      <c r="D318" s="569"/>
      <c r="E318" s="569"/>
      <c r="F318" s="569"/>
      <c r="G318" s="569"/>
      <c r="H318" s="569"/>
    </row>
    <row r="319" spans="1:19" ht="21" customHeight="1">
      <c r="A319" s="1974" t="s">
        <v>1106</v>
      </c>
      <c r="B319" s="1974"/>
      <c r="C319" s="1974"/>
      <c r="D319" s="1974"/>
      <c r="E319" s="1974"/>
      <c r="F319" s="1974"/>
      <c r="G319" s="1974"/>
      <c r="H319" s="1974"/>
    </row>
    <row r="320" spans="1:19" ht="19.5" customHeight="1">
      <c r="A320" s="712"/>
      <c r="B320" s="712"/>
      <c r="C320" s="712"/>
      <c r="D320" s="712"/>
      <c r="E320" s="712"/>
      <c r="F320" s="712"/>
      <c r="G320" s="712"/>
      <c r="H320" s="712"/>
    </row>
    <row r="321" spans="1:19" ht="21" customHeight="1">
      <c r="A321" s="1971" t="s">
        <v>1299</v>
      </c>
      <c r="B321" s="1971"/>
      <c r="C321" s="1971"/>
      <c r="D321" s="1971"/>
      <c r="E321" s="1971"/>
      <c r="F321" s="1971"/>
      <c r="G321" s="1971"/>
      <c r="H321" s="1971"/>
    </row>
    <row r="322" spans="1:19" ht="36.75" customHeight="1">
      <c r="A322" s="1971"/>
      <c r="B322" s="1971"/>
      <c r="C322" s="1971"/>
      <c r="D322" s="1971"/>
      <c r="E322" s="1971"/>
      <c r="F322" s="1971"/>
      <c r="G322" s="1971"/>
      <c r="H322" s="1971"/>
    </row>
    <row r="323" spans="1:19" ht="31.5" customHeight="1">
      <c r="A323" s="1968" t="s">
        <v>1297</v>
      </c>
      <c r="B323" s="1968"/>
      <c r="C323" s="1968"/>
      <c r="D323" s="1968"/>
      <c r="E323" s="1968"/>
      <c r="F323" s="1968"/>
      <c r="G323" s="1968"/>
      <c r="H323" s="1968"/>
    </row>
    <row r="324" spans="1:19" ht="67.900000000000006" customHeight="1">
      <c r="A324" s="1968" t="s">
        <v>1730</v>
      </c>
      <c r="B324" s="1968"/>
      <c r="C324" s="1968"/>
      <c r="D324" s="1968"/>
      <c r="E324" s="1968"/>
      <c r="F324" s="1968"/>
      <c r="G324" s="1968"/>
      <c r="H324" s="1968"/>
    </row>
    <row r="325" spans="1:19" ht="21" customHeight="1">
      <c r="A325" s="713"/>
      <c r="B325" s="713"/>
      <c r="C325" s="713"/>
      <c r="D325" s="713"/>
      <c r="E325" s="713"/>
      <c r="F325" s="713"/>
      <c r="G325" s="713"/>
      <c r="H325" s="713"/>
    </row>
    <row r="326" spans="1:19">
      <c r="A326" s="569"/>
      <c r="B326" s="569"/>
      <c r="C326" s="569"/>
      <c r="D326" s="569"/>
      <c r="E326" s="569"/>
      <c r="F326" s="569"/>
      <c r="G326" s="569"/>
      <c r="H326" s="569"/>
    </row>
    <row r="327" spans="1:19">
      <c r="A327" s="714"/>
      <c r="B327" s="527"/>
      <c r="C327" s="527"/>
      <c r="D327" s="527"/>
      <c r="E327" s="527"/>
      <c r="F327" s="527"/>
      <c r="G327" s="527"/>
      <c r="H327" s="527"/>
      <c r="I327" s="86"/>
    </row>
    <row r="328" spans="1:19">
      <c r="A328" s="1807"/>
      <c r="B328" s="1807"/>
      <c r="C328" s="1807"/>
      <c r="D328" s="1807"/>
      <c r="E328" s="1807"/>
      <c r="F328" s="1807"/>
      <c r="G328" s="1807"/>
      <c r="H328" s="1807"/>
      <c r="I328" s="86"/>
      <c r="K328" s="110"/>
      <c r="L328" s="111"/>
    </row>
    <row r="329" spans="1:19">
      <c r="A329" s="569"/>
      <c r="B329" s="569"/>
      <c r="C329" s="569"/>
      <c r="D329" s="569"/>
      <c r="E329" s="569"/>
      <c r="F329" s="569"/>
      <c r="G329" s="569"/>
      <c r="H329" s="569"/>
      <c r="K329" s="106">
        <v>2016</v>
      </c>
      <c r="L329" s="106">
        <v>2017</v>
      </c>
      <c r="R329" s="1981" t="s">
        <v>814</v>
      </c>
      <c r="S329" s="1981"/>
    </row>
    <row r="330" spans="1:19">
      <c r="A330" s="1973"/>
      <c r="B330" s="1973"/>
      <c r="C330" s="1973"/>
      <c r="D330" s="1973"/>
      <c r="E330" s="1973"/>
      <c r="F330" s="1973"/>
      <c r="G330" s="1973"/>
      <c r="H330" s="1973"/>
      <c r="I330" s="112"/>
      <c r="J330" s="90" t="str">
        <f>+D3</f>
        <v>Nacional</v>
      </c>
      <c r="K330" s="107">
        <f>VLOOKUP($D$3,Bd_Enemdu!$A$3:$ABW$27,R330,FALSE)</f>
        <v>72.249440303631388</v>
      </c>
      <c r="L330" s="107">
        <f>VLOOKUP($D$3,Bd_Enemdu!$A$3:$ABW$27,S330,FALSE)</f>
        <v>71.876729645482911</v>
      </c>
      <c r="R330" s="92">
        <v>586</v>
      </c>
      <c r="S330" s="92">
        <v>598</v>
      </c>
    </row>
    <row r="331" spans="1:19">
      <c r="A331" s="569"/>
      <c r="B331" s="707"/>
      <c r="C331" s="708"/>
      <c r="D331" s="707"/>
      <c r="E331" s="709"/>
      <c r="F331" s="710"/>
      <c r="G331" s="711"/>
      <c r="H331" s="569"/>
      <c r="J331" s="90" t="s">
        <v>55</v>
      </c>
      <c r="K331" s="107">
        <f>VLOOKUP($D$3,Bd_Enemdu!$A$3:$ABW$27,R331,FALSE)</f>
        <v>76.171648991862781</v>
      </c>
      <c r="L331" s="107">
        <f>VLOOKUP($D$3,Bd_Enemdu!$A$3:$ABW$27,S331,FALSE)</f>
        <v>76.950815136353853</v>
      </c>
      <c r="R331" s="92">
        <v>587</v>
      </c>
      <c r="S331" s="92">
        <v>599</v>
      </c>
    </row>
    <row r="332" spans="1:19">
      <c r="A332" s="569"/>
      <c r="B332" s="707"/>
      <c r="C332" s="708"/>
      <c r="D332" s="707"/>
      <c r="E332" s="709"/>
      <c r="F332" s="710"/>
      <c r="G332" s="711"/>
      <c r="H332" s="569"/>
      <c r="J332" s="90" t="s">
        <v>56</v>
      </c>
      <c r="K332" s="107">
        <f>VLOOKUP($D$3,Bd_Enemdu!$A$3:$ABW$27,R332,FALSE)</f>
        <v>64.474670019585801</v>
      </c>
      <c r="L332" s="107">
        <f>VLOOKUP($D$3,Bd_Enemdu!$A$3:$ABW$27,S332,FALSE)</f>
        <v>62.424351496196529</v>
      </c>
      <c r="R332" s="92">
        <v>588</v>
      </c>
      <c r="S332" s="92">
        <v>600</v>
      </c>
    </row>
    <row r="333" spans="1:19">
      <c r="A333" s="569"/>
      <c r="B333" s="707"/>
      <c r="C333" s="708"/>
      <c r="D333" s="707"/>
      <c r="E333" s="709"/>
      <c r="F333" s="710"/>
      <c r="G333" s="711"/>
      <c r="H333" s="569"/>
      <c r="J333" s="90" t="s">
        <v>57</v>
      </c>
      <c r="K333" s="107">
        <f>VLOOKUP($D$3,Bd_Enemdu!$A$3:$ABW$27,R333,FALSE)</f>
        <v>69.962250815718576</v>
      </c>
      <c r="L333" s="107">
        <f>VLOOKUP($D$3,Bd_Enemdu!$A$3:$ABW$27,S333,FALSE)</f>
        <v>70.610526723078721</v>
      </c>
      <c r="R333" s="92">
        <v>589</v>
      </c>
      <c r="S333" s="92">
        <v>601</v>
      </c>
    </row>
    <row r="334" spans="1:19">
      <c r="A334" s="569"/>
      <c r="B334" s="707"/>
      <c r="C334" s="708"/>
      <c r="D334" s="707"/>
      <c r="E334" s="709"/>
      <c r="F334" s="710"/>
      <c r="G334" s="711"/>
      <c r="H334" s="569"/>
      <c r="J334" s="90" t="s">
        <v>58</v>
      </c>
      <c r="K334" s="107">
        <f>VLOOKUP($D$3,Bd_Enemdu!$A$3:$ABW$27,R334,FALSE)</f>
        <v>74.66799602623891</v>
      </c>
      <c r="L334" s="107">
        <f>VLOOKUP($D$3,Bd_Enemdu!$A$3:$ABW$27,S334,FALSE)</f>
        <v>73.234146026326371</v>
      </c>
      <c r="R334" s="92">
        <v>590</v>
      </c>
      <c r="S334" s="92">
        <v>602</v>
      </c>
    </row>
    <row r="335" spans="1:19">
      <c r="A335" s="569"/>
      <c r="B335" s="707"/>
      <c r="C335" s="708"/>
      <c r="D335" s="707"/>
      <c r="E335" s="709"/>
      <c r="F335" s="710"/>
      <c r="G335" s="711"/>
      <c r="H335" s="569"/>
      <c r="J335" s="101" t="s">
        <v>59</v>
      </c>
      <c r="K335" s="107">
        <f>VLOOKUP($D$3,Bd_Enemdu!$A$3:$ABW$27,R335,FALSE)</f>
        <v>60.451653242328732</v>
      </c>
      <c r="L335" s="107">
        <f>VLOOKUP($D$3,Bd_Enemdu!$A$3:$ABW$27,S335,FALSE)</f>
        <v>58.811928567314922</v>
      </c>
      <c r="R335" s="92">
        <v>591</v>
      </c>
      <c r="S335" s="92">
        <v>603</v>
      </c>
    </row>
    <row r="336" spans="1:19">
      <c r="A336" s="715"/>
      <c r="B336" s="716"/>
      <c r="C336" s="717"/>
      <c r="D336" s="716"/>
      <c r="E336" s="718"/>
      <c r="F336" s="719"/>
      <c r="G336" s="720"/>
      <c r="H336" s="721"/>
      <c r="I336" s="119"/>
      <c r="J336" s="90" t="s">
        <v>62</v>
      </c>
      <c r="K336" s="107">
        <f>VLOOKUP($D$3,Bd_Enemdu!$A$3:$ABW$27,R336,FALSE)</f>
        <v>58.690380028670994</v>
      </c>
      <c r="L336" s="107">
        <f>VLOOKUP($D$3,Bd_Enemdu!$A$3:$ABW$27,S336,FALSE)</f>
        <v>65.381009966022802</v>
      </c>
      <c r="M336" s="119"/>
      <c r="R336" s="92">
        <v>592</v>
      </c>
      <c r="S336" s="92">
        <v>604</v>
      </c>
    </row>
    <row r="337" spans="1:21">
      <c r="A337" s="722"/>
      <c r="B337" s="707"/>
      <c r="C337" s="708"/>
      <c r="D337" s="707"/>
      <c r="E337" s="709"/>
      <c r="F337" s="710"/>
      <c r="G337" s="711"/>
      <c r="H337" s="569"/>
      <c r="J337" s="90" t="s">
        <v>651</v>
      </c>
      <c r="K337" s="107">
        <f>VLOOKUP($D$3,Bd_Enemdu!$A$3:$ABW$27,R337,FALSE)</f>
        <v>52.875329783847505</v>
      </c>
      <c r="L337" s="107">
        <f>VLOOKUP($D$3,Bd_Enemdu!$A$3:$ABW$27,S337,FALSE)</f>
        <v>53.067143787704872</v>
      </c>
      <c r="R337" s="92">
        <v>593</v>
      </c>
      <c r="S337" s="92">
        <v>605</v>
      </c>
    </row>
    <row r="338" spans="1:21">
      <c r="A338" s="722"/>
      <c r="B338" s="707"/>
      <c r="C338" s="708"/>
      <c r="D338" s="707"/>
      <c r="E338" s="709"/>
      <c r="F338" s="710"/>
      <c r="G338" s="711"/>
      <c r="H338" s="569"/>
      <c r="J338" s="90" t="s">
        <v>1076</v>
      </c>
      <c r="K338" s="107">
        <f>VLOOKUP($D$3,Bd_Enemdu!$A$3:$ABW$27,R338,FALSE)</f>
        <v>58.315987920276257</v>
      </c>
      <c r="L338" s="107">
        <f>VLOOKUP($D$3,Bd_Enemdu!$A$3:$ABW$27,S338,FALSE)</f>
        <v>61.929804200696935</v>
      </c>
      <c r="R338" s="92">
        <v>594</v>
      </c>
      <c r="S338" s="92">
        <v>606</v>
      </c>
    </row>
    <row r="339" spans="1:21">
      <c r="A339" s="707"/>
      <c r="B339" s="707"/>
      <c r="C339" s="708"/>
      <c r="D339" s="707"/>
      <c r="E339" s="709"/>
      <c r="F339" s="710"/>
      <c r="G339" s="711"/>
      <c r="H339" s="569"/>
      <c r="J339" s="90" t="s">
        <v>61</v>
      </c>
      <c r="K339" s="107">
        <f>VLOOKUP($D$3,Bd_Enemdu!$A$3:$ABW$27,R339,FALSE)</f>
        <v>75.04449455500253</v>
      </c>
      <c r="L339" s="107">
        <f>VLOOKUP($D$3,Bd_Enemdu!$A$3:$ABW$27,S339,FALSE)</f>
        <v>74.680551187550364</v>
      </c>
      <c r="R339" s="92">
        <v>595</v>
      </c>
      <c r="S339" s="92">
        <v>607</v>
      </c>
    </row>
    <row r="340" spans="1:21">
      <c r="A340" s="569"/>
      <c r="B340" s="569"/>
      <c r="C340" s="569"/>
      <c r="D340" s="569"/>
      <c r="E340" s="569"/>
      <c r="F340" s="569"/>
      <c r="G340" s="569"/>
      <c r="H340" s="569"/>
      <c r="J340" s="90" t="s">
        <v>60</v>
      </c>
      <c r="K340" s="107">
        <f>VLOOKUP($D$3,Bd_Enemdu!$A$3:$ABW$27,R340,FALSE)</f>
        <v>66.567721350784851</v>
      </c>
      <c r="L340" s="107">
        <f>VLOOKUP($D$3,Bd_Enemdu!$A$3:$ABW$27,S340,FALSE)</f>
        <v>68.669329948192569</v>
      </c>
      <c r="R340" s="92">
        <v>596</v>
      </c>
      <c r="S340" s="92">
        <v>608</v>
      </c>
    </row>
    <row r="341" spans="1:21">
      <c r="A341" s="569"/>
      <c r="B341" s="569"/>
      <c r="C341" s="569"/>
      <c r="D341" s="569"/>
      <c r="E341" s="569"/>
      <c r="F341" s="569"/>
      <c r="G341" s="569"/>
      <c r="H341" s="569"/>
      <c r="J341" s="90" t="s">
        <v>802</v>
      </c>
      <c r="K341" s="107">
        <f>VLOOKUP($D$3,Bd_Enemdu!$A$3:$ABW$27,R341,FALSE)</f>
        <v>35.317036154755868</v>
      </c>
      <c r="L341" s="107">
        <f>VLOOKUP($D$3,Bd_Enemdu!$A$3:$ABW$27,S341,FALSE)</f>
        <v>84.455251097555788</v>
      </c>
      <c r="R341" s="92">
        <v>597</v>
      </c>
      <c r="S341" s="92">
        <v>609</v>
      </c>
    </row>
    <row r="342" spans="1:21">
      <c r="A342" s="569"/>
      <c r="B342" s="569"/>
      <c r="C342" s="569"/>
      <c r="D342" s="569"/>
      <c r="E342" s="569"/>
      <c r="F342" s="569"/>
      <c r="G342" s="569"/>
      <c r="H342" s="569"/>
      <c r="J342" s="101" t="s">
        <v>10</v>
      </c>
      <c r="K342" s="107">
        <f>+K330</f>
        <v>72.249440303631388</v>
      </c>
      <c r="L342" s="107">
        <f>+L330</f>
        <v>71.876729645482911</v>
      </c>
      <c r="R342" s="162"/>
      <c r="S342" s="162"/>
    </row>
    <row r="343" spans="1:21">
      <c r="A343" s="569"/>
      <c r="B343" s="569"/>
      <c r="C343" s="569"/>
      <c r="D343" s="569"/>
      <c r="E343" s="569"/>
      <c r="F343" s="569"/>
      <c r="G343" s="569"/>
      <c r="H343" s="569"/>
      <c r="J343" s="158"/>
      <c r="K343" s="163"/>
      <c r="L343" s="163"/>
      <c r="M343" s="164"/>
      <c r="N343" s="164"/>
      <c r="O343" s="164"/>
      <c r="P343" s="164"/>
      <c r="Q343" s="164"/>
      <c r="T343" s="164"/>
      <c r="U343" s="164"/>
    </row>
    <row r="344" spans="1:21">
      <c r="A344" s="569"/>
      <c r="B344" s="569"/>
      <c r="C344" s="569"/>
      <c r="D344" s="569"/>
      <c r="E344" s="569"/>
      <c r="F344" s="569"/>
      <c r="G344" s="569"/>
      <c r="H344" s="569"/>
      <c r="J344" s="158"/>
      <c r="K344" s="163"/>
      <c r="L344" s="163"/>
      <c r="M344" s="164"/>
      <c r="N344" s="164"/>
      <c r="O344" s="164"/>
      <c r="P344" s="164"/>
      <c r="Q344" s="164"/>
      <c r="R344" s="162"/>
      <c r="S344" s="162"/>
      <c r="T344" s="164"/>
      <c r="U344" s="164"/>
    </row>
    <row r="345" spans="1:21">
      <c r="A345" s="569"/>
      <c r="B345" s="569"/>
      <c r="C345" s="569"/>
      <c r="D345" s="569"/>
      <c r="E345" s="569"/>
      <c r="F345" s="569"/>
      <c r="G345" s="569"/>
      <c r="H345" s="569"/>
      <c r="J345" s="158"/>
      <c r="K345" s="163"/>
      <c r="L345" s="163"/>
      <c r="M345" s="164"/>
      <c r="N345" s="164"/>
      <c r="O345" s="164"/>
      <c r="P345" s="164"/>
      <c r="Q345" s="164"/>
      <c r="R345" s="162"/>
      <c r="S345" s="162"/>
      <c r="T345" s="164"/>
      <c r="U345" s="164"/>
    </row>
    <row r="346" spans="1:21">
      <c r="A346" s="569"/>
      <c r="B346" s="569"/>
      <c r="C346" s="569"/>
      <c r="D346" s="569"/>
      <c r="E346" s="569"/>
      <c r="F346" s="569"/>
      <c r="G346" s="569"/>
      <c r="H346" s="569"/>
      <c r="J346" s="158"/>
      <c r="K346" s="163"/>
      <c r="L346" s="163"/>
      <c r="M346" s="164"/>
      <c r="N346" s="164"/>
      <c r="O346" s="164"/>
      <c r="P346" s="164"/>
      <c r="Q346" s="164"/>
      <c r="R346" s="162"/>
      <c r="S346" s="162"/>
      <c r="T346" s="164"/>
      <c r="U346" s="164"/>
    </row>
    <row r="347" spans="1:21">
      <c r="A347" s="569"/>
      <c r="B347" s="569"/>
      <c r="C347" s="569"/>
      <c r="D347" s="569"/>
      <c r="E347" s="569"/>
      <c r="F347" s="569"/>
      <c r="G347" s="569"/>
      <c r="H347" s="569"/>
      <c r="J347" s="158"/>
      <c r="K347" s="163"/>
      <c r="L347" s="163"/>
      <c r="M347" s="164"/>
      <c r="N347" s="164"/>
      <c r="O347" s="164"/>
      <c r="P347" s="164"/>
      <c r="Q347" s="164"/>
      <c r="R347" s="162"/>
      <c r="S347" s="162"/>
      <c r="T347" s="164"/>
      <c r="U347" s="164"/>
    </row>
    <row r="348" spans="1:21">
      <c r="A348" s="569"/>
      <c r="B348" s="569"/>
      <c r="C348" s="569"/>
      <c r="D348" s="569"/>
      <c r="E348" s="569"/>
      <c r="F348" s="569"/>
      <c r="G348" s="569"/>
      <c r="H348" s="569"/>
      <c r="J348" s="158"/>
      <c r="K348" s="163"/>
      <c r="L348" s="163"/>
      <c r="M348" s="164"/>
      <c r="N348" s="164"/>
      <c r="O348" s="164"/>
      <c r="P348" s="164"/>
      <c r="Q348" s="164"/>
      <c r="R348" s="162"/>
      <c r="S348" s="162"/>
      <c r="T348" s="164"/>
      <c r="U348" s="164"/>
    </row>
    <row r="349" spans="1:21">
      <c r="A349" s="569"/>
      <c r="B349" s="569"/>
      <c r="C349" s="569"/>
      <c r="D349" s="569"/>
      <c r="E349" s="569"/>
      <c r="F349" s="569"/>
      <c r="G349" s="569"/>
      <c r="H349" s="569"/>
      <c r="J349" s="164"/>
      <c r="K349" s="165"/>
      <c r="L349" s="165"/>
      <c r="M349" s="164"/>
      <c r="N349" s="164"/>
      <c r="O349" s="164"/>
      <c r="P349" s="164"/>
      <c r="Q349" s="164"/>
      <c r="R349" s="164"/>
      <c r="S349" s="164"/>
      <c r="T349" s="164"/>
      <c r="U349" s="164"/>
    </row>
    <row r="350" spans="1:21">
      <c r="A350" s="569"/>
      <c r="B350" s="569"/>
      <c r="C350" s="569"/>
      <c r="D350" s="569"/>
      <c r="E350" s="569"/>
      <c r="F350" s="569"/>
      <c r="G350" s="569"/>
      <c r="H350" s="569"/>
    </row>
    <row r="351" spans="1:21">
      <c r="A351" s="569"/>
      <c r="B351" s="569"/>
      <c r="C351" s="569"/>
      <c r="D351" s="569"/>
      <c r="E351" s="569"/>
      <c r="F351" s="569"/>
      <c r="G351" s="569"/>
      <c r="H351" s="569"/>
    </row>
    <row r="352" spans="1:21">
      <c r="A352" s="569"/>
      <c r="B352" s="569"/>
      <c r="C352" s="569"/>
      <c r="D352" s="569"/>
      <c r="E352" s="569"/>
      <c r="F352" s="569"/>
      <c r="G352" s="569"/>
      <c r="H352" s="569"/>
    </row>
    <row r="353" spans="1:20">
      <c r="A353" s="569"/>
      <c r="B353" s="569"/>
      <c r="C353" s="569"/>
      <c r="D353" s="569"/>
      <c r="E353" s="569"/>
      <c r="F353" s="569"/>
      <c r="G353" s="569"/>
      <c r="H353" s="569"/>
    </row>
    <row r="354" spans="1:20">
      <c r="A354" s="569"/>
      <c r="B354" s="569"/>
      <c r="C354" s="569"/>
      <c r="D354" s="569"/>
      <c r="E354" s="569"/>
      <c r="F354" s="569"/>
      <c r="G354" s="569"/>
      <c r="H354" s="569"/>
    </row>
    <row r="355" spans="1:20">
      <c r="A355" s="569"/>
      <c r="B355" s="569"/>
      <c r="C355" s="569"/>
      <c r="D355" s="569"/>
      <c r="E355" s="569"/>
      <c r="F355" s="569"/>
      <c r="G355" s="569"/>
      <c r="H355" s="569"/>
    </row>
    <row r="356" spans="1:20">
      <c r="A356" s="569"/>
      <c r="B356" s="569"/>
      <c r="C356" s="569"/>
      <c r="D356" s="569"/>
      <c r="E356" s="569"/>
      <c r="F356" s="569"/>
      <c r="G356" s="569"/>
      <c r="H356" s="569"/>
    </row>
    <row r="357" spans="1:20" ht="38.25" customHeight="1">
      <c r="A357" s="1807" t="s">
        <v>1877</v>
      </c>
      <c r="B357" s="1807"/>
      <c r="C357" s="1807"/>
      <c r="D357" s="1807"/>
      <c r="E357" s="1807"/>
      <c r="F357" s="1807"/>
      <c r="G357" s="1807"/>
      <c r="H357" s="1807"/>
    </row>
    <row r="358" spans="1:20">
      <c r="A358" s="569"/>
      <c r="B358" s="569"/>
      <c r="C358" s="569"/>
      <c r="D358" s="569"/>
      <c r="E358" s="569"/>
      <c r="F358" s="569"/>
      <c r="G358" s="569"/>
      <c r="H358" s="569"/>
    </row>
    <row r="359" spans="1:20" ht="21" customHeight="1">
      <c r="A359" s="1972" t="s">
        <v>558</v>
      </c>
      <c r="B359" s="1972"/>
      <c r="C359" s="1972"/>
      <c r="D359" s="1972"/>
      <c r="E359" s="1972"/>
      <c r="F359" s="1972"/>
      <c r="G359" s="1972"/>
      <c r="H359" s="1972"/>
    </row>
    <row r="360" spans="1:20" ht="15" customHeight="1">
      <c r="A360" s="712"/>
      <c r="B360" s="712"/>
      <c r="C360" s="712"/>
      <c r="D360" s="712"/>
      <c r="E360" s="712"/>
      <c r="F360" s="712"/>
      <c r="G360" s="712"/>
      <c r="H360" s="712"/>
    </row>
    <row r="361" spans="1:20" ht="32.25" customHeight="1">
      <c r="A361" s="1968" t="s">
        <v>1300</v>
      </c>
      <c r="B361" s="1968"/>
      <c r="C361" s="1968"/>
      <c r="D361" s="1968"/>
      <c r="E361" s="1968"/>
      <c r="F361" s="1968"/>
      <c r="G361" s="1968"/>
      <c r="H361" s="1968"/>
    </row>
    <row r="362" spans="1:20" ht="54" customHeight="1">
      <c r="A362" s="1968" t="s">
        <v>1301</v>
      </c>
      <c r="B362" s="1968"/>
      <c r="C362" s="1968"/>
      <c r="D362" s="1968"/>
      <c r="E362" s="1968"/>
      <c r="F362" s="1968"/>
      <c r="G362" s="1968"/>
      <c r="H362" s="1968"/>
    </row>
    <row r="363" spans="1:20" ht="18.75" customHeight="1">
      <c r="A363" s="1815"/>
      <c r="B363" s="1815"/>
      <c r="C363" s="1815"/>
      <c r="D363" s="1815"/>
      <c r="E363" s="1815"/>
      <c r="F363" s="1815"/>
      <c r="G363" s="1815"/>
      <c r="H363" s="1815"/>
    </row>
    <row r="364" spans="1:20">
      <c r="A364" s="569"/>
      <c r="B364" s="569"/>
      <c r="C364" s="569"/>
      <c r="D364" s="569"/>
      <c r="E364" s="569"/>
      <c r="F364" s="569"/>
      <c r="G364" s="569"/>
      <c r="H364" s="569"/>
    </row>
    <row r="365" spans="1:20">
      <c r="A365" s="714"/>
      <c r="B365" s="527"/>
      <c r="C365" s="527"/>
      <c r="D365" s="527"/>
      <c r="E365" s="527"/>
      <c r="F365" s="527"/>
      <c r="G365" s="527"/>
      <c r="H365" s="527"/>
      <c r="I365" s="86"/>
    </row>
    <row r="366" spans="1:20">
      <c r="A366" s="527"/>
      <c r="B366" s="527"/>
      <c r="C366" s="527"/>
      <c r="D366" s="527"/>
      <c r="E366" s="527"/>
      <c r="F366" s="527"/>
      <c r="G366" s="527"/>
      <c r="H366" s="527"/>
      <c r="I366" s="86"/>
      <c r="K366" s="110"/>
      <c r="L366" s="111"/>
      <c r="S366" s="88" t="s">
        <v>814</v>
      </c>
    </row>
    <row r="367" spans="1:20">
      <c r="A367" s="569"/>
      <c r="B367" s="569"/>
      <c r="C367" s="569"/>
      <c r="D367" s="569"/>
      <c r="E367" s="569"/>
      <c r="F367" s="569"/>
      <c r="G367" s="569"/>
      <c r="H367" s="569"/>
      <c r="K367" s="106">
        <v>2016</v>
      </c>
      <c r="L367" s="106">
        <v>2017</v>
      </c>
      <c r="M367" s="106" t="s">
        <v>1047</v>
      </c>
      <c r="S367" s="88"/>
    </row>
    <row r="368" spans="1:20">
      <c r="A368" s="723"/>
      <c r="B368" s="723"/>
      <c r="C368" s="723"/>
      <c r="D368" s="723"/>
      <c r="E368" s="723"/>
      <c r="F368" s="723"/>
      <c r="G368" s="723"/>
      <c r="H368" s="723"/>
      <c r="I368" s="112"/>
      <c r="J368" s="90" t="str">
        <f>+D3</f>
        <v>Nacional</v>
      </c>
      <c r="K368" s="107">
        <f>VLOOKUP($D$3,Bd_Enemdu!$A$3:$ABU$27,R368,FALSE)</f>
        <v>62.98654030385724</v>
      </c>
      <c r="L368" s="107">
        <f>VLOOKUP($D$3,Bd_Enemdu!$A$3:$YY$27,S368,FALSE)</f>
        <v>65.120599843109133</v>
      </c>
      <c r="M368" s="107">
        <f>VLOOKUP($D$3,Bd_Enemdu!$A$3:$YY$27,T368,FALSE)</f>
        <v>67.813550512833061</v>
      </c>
      <c r="R368" s="92">
        <v>640</v>
      </c>
      <c r="S368" s="92">
        <v>652</v>
      </c>
      <c r="T368" s="92">
        <v>664</v>
      </c>
    </row>
    <row r="369" spans="1:20">
      <c r="A369" s="569"/>
      <c r="B369" s="707"/>
      <c r="C369" s="708"/>
      <c r="D369" s="707"/>
      <c r="E369" s="709"/>
      <c r="F369" s="710"/>
      <c r="G369" s="711"/>
      <c r="H369" s="569"/>
      <c r="J369" s="90" t="s">
        <v>55</v>
      </c>
      <c r="K369" s="107">
        <f>VLOOKUP($D$3,Bd_Enemdu!$A$3:$ABU$27,R369,FALSE)</f>
        <v>70.406679141100184</v>
      </c>
      <c r="L369" s="107">
        <f>VLOOKUP($D$3,Bd_Enemdu!$A$3:$YY$27,S369,FALSE)</f>
        <v>72.694755144182153</v>
      </c>
      <c r="M369" s="107">
        <f>VLOOKUP($D$3,Bd_Enemdu!$A$3:$YY$27,T369,FALSE)</f>
        <v>74.361956938707991</v>
      </c>
      <c r="R369" s="92">
        <v>641</v>
      </c>
      <c r="S369" s="92">
        <v>653</v>
      </c>
      <c r="T369" s="92">
        <v>665</v>
      </c>
    </row>
    <row r="370" spans="1:20">
      <c r="A370" s="569"/>
      <c r="B370" s="707"/>
      <c r="C370" s="708"/>
      <c r="D370" s="707"/>
      <c r="E370" s="709"/>
      <c r="F370" s="710"/>
      <c r="G370" s="711"/>
      <c r="H370" s="569"/>
      <c r="J370" s="90" t="s">
        <v>56</v>
      </c>
      <c r="K370" s="107">
        <f>VLOOKUP($D$3,Bd_Enemdu!$A$3:$ABU$27,R370,FALSE)</f>
        <v>45.556204323601321</v>
      </c>
      <c r="L370" s="107">
        <f>VLOOKUP($D$3,Bd_Enemdu!$A$3:$YY$27,S370,FALSE)</f>
        <v>46.481140422670883</v>
      </c>
      <c r="M370" s="107">
        <f>VLOOKUP($D$3,Bd_Enemdu!$A$3:$YY$27,T370,FALSE)</f>
        <v>50.287407008969474</v>
      </c>
      <c r="R370" s="92">
        <v>642</v>
      </c>
      <c r="S370" s="92">
        <v>654</v>
      </c>
      <c r="T370" s="92">
        <v>666</v>
      </c>
    </row>
    <row r="371" spans="1:20">
      <c r="A371" s="569"/>
      <c r="B371" s="707"/>
      <c r="C371" s="708"/>
      <c r="D371" s="707"/>
      <c r="E371" s="709"/>
      <c r="F371" s="710"/>
      <c r="G371" s="711"/>
      <c r="H371" s="569"/>
      <c r="J371" s="90" t="s">
        <v>57</v>
      </c>
      <c r="K371" s="107">
        <f>VLOOKUP($D$3,Bd_Enemdu!$A$3:$ABU$27,R371,FALSE)</f>
        <v>62.633644220124907</v>
      </c>
      <c r="L371" s="107">
        <f>VLOOKUP($D$3,Bd_Enemdu!$A$3:$YY$27,S371,FALSE)</f>
        <v>64.085279541042397</v>
      </c>
      <c r="M371" s="107">
        <f>VLOOKUP($D$3,Bd_Enemdu!$A$3:$YY$27,T371,FALSE)</f>
        <v>65.97112263095029</v>
      </c>
      <c r="R371" s="92">
        <v>643</v>
      </c>
      <c r="S371" s="92">
        <v>655</v>
      </c>
      <c r="T371" s="92">
        <v>667</v>
      </c>
    </row>
    <row r="372" spans="1:20">
      <c r="A372" s="569"/>
      <c r="B372" s="707"/>
      <c r="C372" s="708"/>
      <c r="D372" s="707"/>
      <c r="E372" s="709"/>
      <c r="F372" s="710"/>
      <c r="G372" s="711"/>
      <c r="H372" s="569"/>
      <c r="J372" s="90" t="s">
        <v>58</v>
      </c>
      <c r="K372" s="107">
        <f>VLOOKUP($D$3,Bd_Enemdu!$A$3:$ABU$27,R372,FALSE)</f>
        <v>63.324488008657418</v>
      </c>
      <c r="L372" s="107">
        <f>VLOOKUP($D$3,Bd_Enemdu!$A$3:$YY$27,S372,FALSE)</f>
        <v>66.122587445776944</v>
      </c>
      <c r="M372" s="107">
        <f>VLOOKUP($D$3,Bd_Enemdu!$A$3:$YY$27,T372,FALSE)</f>
        <v>69.70470303559793</v>
      </c>
      <c r="R372" s="92">
        <v>644</v>
      </c>
      <c r="S372" s="92">
        <v>656</v>
      </c>
      <c r="T372" s="92">
        <v>668</v>
      </c>
    </row>
    <row r="373" spans="1:20">
      <c r="A373" s="569"/>
      <c r="B373" s="707"/>
      <c r="C373" s="708"/>
      <c r="D373" s="707"/>
      <c r="E373" s="709"/>
      <c r="F373" s="710"/>
      <c r="G373" s="711"/>
      <c r="H373" s="569"/>
      <c r="J373" s="101" t="s">
        <v>59</v>
      </c>
      <c r="K373" s="107">
        <f>VLOOKUP($D$3,Bd_Enemdu!$A$3:$ABU$27,R373,FALSE)</f>
        <v>42.150274899629551</v>
      </c>
      <c r="L373" s="107">
        <f>VLOOKUP($D$3,Bd_Enemdu!$A$3:$YY$27,S373,FALSE)</f>
        <v>46.356596850353846</v>
      </c>
      <c r="M373" s="107">
        <f>VLOOKUP($D$3,Bd_Enemdu!$A$3:$YY$27,T373,FALSE)</f>
        <v>42.228351690631889</v>
      </c>
      <c r="R373" s="92">
        <v>645</v>
      </c>
      <c r="S373" s="92">
        <v>657</v>
      </c>
      <c r="T373" s="92">
        <v>669</v>
      </c>
    </row>
    <row r="374" spans="1:20">
      <c r="A374" s="715"/>
      <c r="B374" s="716"/>
      <c r="C374" s="717"/>
      <c r="D374" s="716"/>
      <c r="E374" s="718"/>
      <c r="F374" s="719"/>
      <c r="G374" s="720"/>
      <c r="H374" s="721"/>
      <c r="I374" s="119"/>
      <c r="J374" s="90" t="s">
        <v>62</v>
      </c>
      <c r="K374" s="107">
        <f>VLOOKUP($D$3,Bd_Enemdu!$A$3:$ABU$27,R374,FALSE)</f>
        <v>50.872484264869001</v>
      </c>
      <c r="L374" s="107">
        <f>VLOOKUP($D$3,Bd_Enemdu!$A$3:$YY$27,S374,FALSE)</f>
        <v>56.901459238446648</v>
      </c>
      <c r="M374" s="107">
        <f>VLOOKUP($D$3,Bd_Enemdu!$A$3:$YY$27,T374,FALSE)</f>
        <v>65.422013569471375</v>
      </c>
      <c r="R374" s="92">
        <v>646</v>
      </c>
      <c r="S374" s="92">
        <v>658</v>
      </c>
      <c r="T374" s="92">
        <v>670</v>
      </c>
    </row>
    <row r="375" spans="1:20">
      <c r="A375" s="722"/>
      <c r="B375" s="707"/>
      <c r="C375" s="708"/>
      <c r="D375" s="707"/>
      <c r="E375" s="709"/>
      <c r="F375" s="710"/>
      <c r="G375" s="711"/>
      <c r="H375" s="569"/>
      <c r="J375" s="90" t="s">
        <v>651</v>
      </c>
      <c r="K375" s="107">
        <f>VLOOKUP($D$3,Bd_Enemdu!$A$3:$ABU$27,R375,FALSE)</f>
        <v>53.450322397268557</v>
      </c>
      <c r="L375" s="107">
        <f>VLOOKUP($D$3,Bd_Enemdu!$A$3:$YY$27,S375,FALSE)</f>
        <v>61.331215218881276</v>
      </c>
      <c r="M375" s="107">
        <f>VLOOKUP($D$3,Bd_Enemdu!$A$3:$YY$27,T375,FALSE)</f>
        <v>44.93571062241044</v>
      </c>
      <c r="R375" s="92">
        <v>647</v>
      </c>
      <c r="S375" s="92">
        <v>659</v>
      </c>
      <c r="T375" s="92">
        <v>671</v>
      </c>
    </row>
    <row r="376" spans="1:20">
      <c r="A376" s="722"/>
      <c r="B376" s="707"/>
      <c r="C376" s="708"/>
      <c r="D376" s="707"/>
      <c r="E376" s="709"/>
      <c r="F376" s="710"/>
      <c r="G376" s="711"/>
      <c r="H376" s="569"/>
      <c r="J376" s="90" t="s">
        <v>1076</v>
      </c>
      <c r="K376" s="107">
        <f>VLOOKUP($D$3,Bd_Enemdu!$A$3:$ABU$27,R376,FALSE)</f>
        <v>46.51690785089356</v>
      </c>
      <c r="L376" s="107">
        <f>VLOOKUP($D$3,Bd_Enemdu!$A$3:$YY$27,S376,FALSE)</f>
        <v>44.994325281670747</v>
      </c>
      <c r="M376" s="107">
        <f>VLOOKUP($D$3,Bd_Enemdu!$A$3:$YY$27,T376,FALSE)</f>
        <v>43.109068413551263</v>
      </c>
      <c r="R376" s="92">
        <v>648</v>
      </c>
      <c r="S376" s="92">
        <v>660</v>
      </c>
      <c r="T376" s="92">
        <v>672</v>
      </c>
    </row>
    <row r="377" spans="1:20">
      <c r="A377" s="707"/>
      <c r="B377" s="707"/>
      <c r="C377" s="708"/>
      <c r="D377" s="707"/>
      <c r="E377" s="709"/>
      <c r="F377" s="710"/>
      <c r="G377" s="711"/>
      <c r="H377" s="569"/>
      <c r="J377" s="90" t="s">
        <v>61</v>
      </c>
      <c r="K377" s="107">
        <f>VLOOKUP($D$3,Bd_Enemdu!$A$3:$ABU$27,R377,FALSE)</f>
        <v>66.351851022686077</v>
      </c>
      <c r="L377" s="107">
        <f>VLOOKUP($D$3,Bd_Enemdu!$A$3:$YY$27,S377,FALSE)</f>
        <v>68.586661994371482</v>
      </c>
      <c r="M377" s="107">
        <f>VLOOKUP($D$3,Bd_Enemdu!$A$3:$YY$27,T377,FALSE)</f>
        <v>71.429774454030735</v>
      </c>
      <c r="R377" s="92">
        <v>649</v>
      </c>
      <c r="S377" s="92">
        <v>661</v>
      </c>
      <c r="T377" s="92">
        <v>673</v>
      </c>
    </row>
    <row r="378" spans="1:20">
      <c r="A378" s="569"/>
      <c r="B378" s="569"/>
      <c r="C378" s="569"/>
      <c r="D378" s="569"/>
      <c r="E378" s="569"/>
      <c r="F378" s="569"/>
      <c r="G378" s="569"/>
      <c r="H378" s="569"/>
      <c r="J378" s="90" t="s">
        <v>60</v>
      </c>
      <c r="K378" s="107">
        <f>VLOOKUP($D$3,Bd_Enemdu!$A$3:$ABU$27,R378,FALSE)</f>
        <v>61.762282697703952</v>
      </c>
      <c r="L378" s="107">
        <f>VLOOKUP($D$3,Bd_Enemdu!$A$3:$YY$27,S378,FALSE)</f>
        <v>59.196916115645791</v>
      </c>
      <c r="M378" s="107">
        <f>VLOOKUP($D$3,Bd_Enemdu!$A$3:$YY$27,T378,FALSE)</f>
        <v>62.687181306120721</v>
      </c>
      <c r="R378" s="92">
        <v>650</v>
      </c>
      <c r="S378" s="92">
        <v>662</v>
      </c>
      <c r="T378" s="92">
        <v>674</v>
      </c>
    </row>
    <row r="379" spans="1:20">
      <c r="A379" s="569"/>
      <c r="B379" s="569"/>
      <c r="C379" s="569"/>
      <c r="D379" s="569"/>
      <c r="E379" s="569"/>
      <c r="F379" s="569"/>
      <c r="G379" s="569"/>
      <c r="H379" s="569"/>
      <c r="J379" s="90" t="s">
        <v>802</v>
      </c>
      <c r="K379" s="107">
        <f>VLOOKUP($D$3,Bd_Enemdu!$A$3:$ABU$27,R379,FALSE)</f>
        <v>0</v>
      </c>
      <c r="L379" s="107">
        <f>VLOOKUP($D$3,Bd_Enemdu!$A$3:$YY$27,S379,FALSE)</f>
        <v>52.274272163136715</v>
      </c>
      <c r="M379" s="107">
        <f>VLOOKUP($D$3,Bd_Enemdu!$A$3:$YY$27,T379,FALSE)</f>
        <v>19.107862448564802</v>
      </c>
      <c r="R379" s="92">
        <v>651</v>
      </c>
      <c r="S379" s="92">
        <v>663</v>
      </c>
      <c r="T379" s="92">
        <v>675</v>
      </c>
    </row>
    <row r="380" spans="1:20">
      <c r="A380" s="569"/>
      <c r="B380" s="569"/>
      <c r="C380" s="569"/>
      <c r="D380" s="569"/>
      <c r="E380" s="569"/>
      <c r="F380" s="569"/>
      <c r="G380" s="569"/>
      <c r="H380" s="569"/>
      <c r="J380" s="101" t="s">
        <v>893</v>
      </c>
      <c r="K380" s="107">
        <f>+K368</f>
        <v>62.98654030385724</v>
      </c>
      <c r="L380" s="107">
        <f>VLOOKUP($D$3,Bd_Enemdu!$A$3:$YY$27,S368,FALSE)</f>
        <v>65.120599843109133</v>
      </c>
      <c r="M380" s="107">
        <f>VLOOKUP($D$3,Bd_Enemdu!$A$3:$YY$27,T368,FALSE)</f>
        <v>67.813550512833061</v>
      </c>
    </row>
    <row r="381" spans="1:20">
      <c r="A381" s="569"/>
      <c r="B381" s="569"/>
      <c r="C381" s="569"/>
      <c r="D381" s="569"/>
      <c r="E381" s="569"/>
      <c r="F381" s="569"/>
      <c r="G381" s="569"/>
      <c r="H381" s="569"/>
      <c r="J381" s="90"/>
      <c r="K381" s="107"/>
      <c r="L381" s="107"/>
      <c r="M381" s="107"/>
    </row>
    <row r="382" spans="1:20">
      <c r="A382" s="569"/>
      <c r="B382" s="569"/>
      <c r="C382" s="569"/>
      <c r="D382" s="569"/>
      <c r="E382" s="569"/>
      <c r="F382" s="569"/>
      <c r="G382" s="569"/>
      <c r="H382" s="569"/>
      <c r="J382" s="90"/>
      <c r="K382" s="107"/>
      <c r="L382" s="107"/>
      <c r="M382" s="107"/>
    </row>
    <row r="383" spans="1:20">
      <c r="A383" s="569"/>
      <c r="B383" s="569"/>
      <c r="C383" s="569"/>
      <c r="D383" s="569"/>
      <c r="E383" s="569"/>
      <c r="F383" s="569"/>
      <c r="G383" s="569"/>
      <c r="H383" s="569"/>
      <c r="J383" s="90"/>
      <c r="K383" s="107"/>
      <c r="L383" s="107"/>
      <c r="M383" s="107"/>
    </row>
    <row r="384" spans="1:20">
      <c r="A384" s="569"/>
      <c r="B384" s="569"/>
      <c r="C384" s="569"/>
      <c r="D384" s="569"/>
      <c r="E384" s="569"/>
      <c r="F384" s="569"/>
      <c r="G384" s="569"/>
      <c r="H384" s="569"/>
      <c r="J384" s="90"/>
      <c r="K384" s="107"/>
      <c r="L384" s="107"/>
      <c r="M384" s="107"/>
    </row>
    <row r="385" spans="1:13">
      <c r="A385" s="569"/>
      <c r="B385" s="569"/>
      <c r="C385" s="569"/>
      <c r="D385" s="569"/>
      <c r="E385" s="569"/>
      <c r="F385" s="569"/>
      <c r="G385" s="569"/>
      <c r="H385" s="569"/>
      <c r="J385" s="90"/>
      <c r="K385" s="107"/>
      <c r="L385" s="107"/>
      <c r="M385" s="107"/>
    </row>
    <row r="386" spans="1:13">
      <c r="A386" s="569"/>
      <c r="B386" s="569"/>
      <c r="C386" s="569"/>
      <c r="D386" s="569"/>
      <c r="E386" s="569"/>
      <c r="F386" s="569"/>
      <c r="G386" s="569"/>
      <c r="H386" s="569"/>
      <c r="J386" s="90"/>
      <c r="K386" s="107"/>
      <c r="L386" s="107"/>
      <c r="M386" s="107"/>
    </row>
    <row r="387" spans="1:13">
      <c r="A387" s="569"/>
      <c r="B387" s="569"/>
      <c r="C387" s="569"/>
      <c r="D387" s="569"/>
      <c r="E387" s="569"/>
      <c r="F387" s="569"/>
      <c r="G387" s="569"/>
      <c r="H387" s="569"/>
    </row>
    <row r="388" spans="1:13">
      <c r="A388" s="569"/>
      <c r="B388" s="569"/>
      <c r="C388" s="569"/>
      <c r="D388" s="569"/>
      <c r="E388" s="569"/>
      <c r="F388" s="569"/>
      <c r="G388" s="569"/>
      <c r="H388" s="569"/>
    </row>
    <row r="389" spans="1:13">
      <c r="A389" s="569"/>
      <c r="B389" s="569"/>
      <c r="C389" s="569"/>
      <c r="D389" s="569"/>
      <c r="E389" s="569"/>
      <c r="F389" s="569"/>
      <c r="G389" s="569"/>
      <c r="H389" s="569"/>
    </row>
    <row r="390" spans="1:13">
      <c r="A390" s="569"/>
      <c r="B390" s="569"/>
      <c r="C390" s="569"/>
      <c r="D390" s="569"/>
      <c r="E390" s="569"/>
      <c r="F390" s="569"/>
      <c r="G390" s="569"/>
      <c r="H390" s="569"/>
    </row>
    <row r="391" spans="1:13">
      <c r="A391" s="569"/>
      <c r="B391" s="569"/>
      <c r="C391" s="569"/>
      <c r="D391" s="569"/>
      <c r="E391" s="569"/>
      <c r="F391" s="569"/>
      <c r="G391" s="569"/>
      <c r="H391" s="569"/>
    </row>
    <row r="392" spans="1:13">
      <c r="A392" s="569"/>
      <c r="B392" s="569"/>
      <c r="C392" s="569"/>
      <c r="D392" s="569"/>
      <c r="E392" s="569"/>
      <c r="F392" s="569"/>
      <c r="G392" s="569"/>
      <c r="H392" s="569"/>
    </row>
    <row r="393" spans="1:13">
      <c r="A393" s="569"/>
      <c r="B393" s="569"/>
      <c r="C393" s="569"/>
      <c r="D393" s="569"/>
      <c r="E393" s="569"/>
      <c r="F393" s="569"/>
      <c r="G393" s="569"/>
      <c r="H393" s="569"/>
    </row>
    <row r="394" spans="1:13">
      <c r="A394" s="569"/>
      <c r="B394" s="569"/>
      <c r="C394" s="569"/>
      <c r="D394" s="569"/>
      <c r="E394" s="569"/>
      <c r="F394" s="569"/>
      <c r="G394" s="569"/>
      <c r="H394" s="569"/>
    </row>
    <row r="395" spans="1:13">
      <c r="A395" s="569"/>
      <c r="B395" s="569"/>
      <c r="C395" s="569"/>
      <c r="D395" s="569"/>
      <c r="E395" s="569"/>
      <c r="F395" s="569"/>
      <c r="G395" s="569"/>
      <c r="H395" s="569"/>
    </row>
    <row r="396" spans="1:13">
      <c r="A396" s="569"/>
      <c r="B396" s="569"/>
      <c r="C396" s="569"/>
      <c r="D396" s="569"/>
      <c r="E396" s="569"/>
      <c r="F396" s="569"/>
      <c r="G396" s="569"/>
      <c r="H396" s="569"/>
    </row>
    <row r="397" spans="1:13" ht="21" customHeight="1">
      <c r="A397" s="1970" t="s">
        <v>1079</v>
      </c>
      <c r="B397" s="1970"/>
      <c r="C397" s="1970"/>
      <c r="D397" s="1970"/>
      <c r="E397" s="1970"/>
      <c r="F397" s="1970"/>
      <c r="G397" s="1970"/>
      <c r="H397" s="1970"/>
    </row>
    <row r="398" spans="1:13" ht="21" customHeight="1">
      <c r="A398" s="712"/>
      <c r="B398" s="712"/>
      <c r="C398" s="712"/>
      <c r="D398" s="712"/>
      <c r="E398" s="712"/>
      <c r="F398" s="712"/>
      <c r="G398" s="712"/>
      <c r="H398" s="712"/>
    </row>
    <row r="399" spans="1:13" ht="21" customHeight="1">
      <c r="A399" s="1971" t="s">
        <v>1302</v>
      </c>
      <c r="B399" s="1971"/>
      <c r="C399" s="1971"/>
      <c r="D399" s="1971"/>
      <c r="E399" s="1971"/>
      <c r="F399" s="1971"/>
      <c r="G399" s="1971"/>
      <c r="H399" s="1971"/>
    </row>
    <row r="400" spans="1:13" ht="21" customHeight="1">
      <c r="A400" s="1971"/>
      <c r="B400" s="1971"/>
      <c r="C400" s="1971"/>
      <c r="D400" s="1971"/>
      <c r="E400" s="1971"/>
      <c r="F400" s="1971"/>
      <c r="G400" s="1971"/>
      <c r="H400" s="1971"/>
    </row>
    <row r="401" spans="1:20">
      <c r="A401" s="569"/>
      <c r="B401" s="569"/>
      <c r="C401" s="569"/>
      <c r="D401" s="569"/>
      <c r="E401" s="569"/>
      <c r="F401" s="569"/>
      <c r="G401" s="569"/>
      <c r="H401" s="569"/>
    </row>
    <row r="402" spans="1:20">
      <c r="A402" s="714"/>
      <c r="B402" s="527"/>
      <c r="C402" s="527"/>
      <c r="D402" s="527"/>
      <c r="E402" s="527"/>
      <c r="F402" s="527"/>
      <c r="G402" s="527"/>
      <c r="H402" s="527"/>
      <c r="I402" s="86"/>
    </row>
    <row r="403" spans="1:20">
      <c r="A403" s="527"/>
      <c r="B403" s="527"/>
      <c r="C403" s="527"/>
      <c r="D403" s="527"/>
      <c r="E403" s="527"/>
      <c r="F403" s="527"/>
      <c r="G403" s="527"/>
      <c r="H403" s="527"/>
      <c r="I403" s="86"/>
      <c r="K403" s="110"/>
      <c r="L403" s="111"/>
      <c r="S403" s="88" t="s">
        <v>814</v>
      </c>
    </row>
    <row r="404" spans="1:20">
      <c r="A404" s="569"/>
      <c r="B404" s="569"/>
      <c r="C404" s="569"/>
      <c r="D404" s="569"/>
      <c r="E404" s="569"/>
      <c r="F404" s="569"/>
      <c r="G404" s="569"/>
      <c r="H404" s="569"/>
      <c r="K404" s="106">
        <v>2016</v>
      </c>
      <c r="L404" s="106">
        <v>2017</v>
      </c>
      <c r="M404" s="106" t="s">
        <v>1048</v>
      </c>
      <c r="S404" s="88"/>
    </row>
    <row r="405" spans="1:20">
      <c r="A405" s="723"/>
      <c r="B405" s="723"/>
      <c r="C405" s="723"/>
      <c r="D405" s="723"/>
      <c r="E405" s="723"/>
      <c r="F405" s="723"/>
      <c r="G405" s="723"/>
      <c r="H405" s="723"/>
      <c r="I405" s="112"/>
      <c r="J405" s="90" t="str">
        <f>+D3</f>
        <v>Nacional</v>
      </c>
      <c r="K405" s="107">
        <f>VLOOKUP($D$3,Bd_Enemdu!$3:$27,R405,FALSE)</f>
        <v>15.848839196957648</v>
      </c>
      <c r="L405" s="107">
        <f>VLOOKUP($D$3,Bd_Enemdu!$3:$27,S405,FALSE)</f>
        <v>15.386546111229007</v>
      </c>
      <c r="M405" s="107">
        <f>VLOOKUP($D$3,Bd_Enemdu!$3:$27,T405,FALSE)</f>
        <v>15.019544405148208</v>
      </c>
      <c r="Q405" s="159"/>
      <c r="R405" s="92">
        <v>676</v>
      </c>
      <c r="S405" s="92">
        <v>688</v>
      </c>
      <c r="T405" s="92">
        <v>700</v>
      </c>
    </row>
    <row r="406" spans="1:20">
      <c r="A406" s="569"/>
      <c r="B406" s="707"/>
      <c r="C406" s="708"/>
      <c r="D406" s="707"/>
      <c r="E406" s="709"/>
      <c r="F406" s="710"/>
      <c r="G406" s="711"/>
      <c r="H406" s="569"/>
      <c r="J406" s="90" t="s">
        <v>55</v>
      </c>
      <c r="K406" s="107">
        <f>VLOOKUP($D$3,Bd_Enemdu!$3:$27,R406,FALSE)</f>
        <v>22.61913969662837</v>
      </c>
      <c r="L406" s="107">
        <f>VLOOKUP($D$3,Bd_Enemdu!$3:$27,S406,FALSE)</f>
        <v>22.512750473786081</v>
      </c>
      <c r="M406" s="107">
        <f>VLOOKUP($D$3,Bd_Enemdu!$3:$27,T406,FALSE)</f>
        <v>22.021774446431337</v>
      </c>
      <c r="R406" s="92">
        <v>677</v>
      </c>
      <c r="S406" s="92">
        <v>689</v>
      </c>
      <c r="T406" s="92">
        <v>701</v>
      </c>
    </row>
    <row r="407" spans="1:20">
      <c r="A407" s="569"/>
      <c r="B407" s="707"/>
      <c r="C407" s="708"/>
      <c r="D407" s="707"/>
      <c r="E407" s="709"/>
      <c r="F407" s="710"/>
      <c r="G407" s="711"/>
      <c r="H407" s="569"/>
      <c r="J407" s="90" t="s">
        <v>56</v>
      </c>
      <c r="K407" s="107">
        <f>VLOOKUP($D$3,Bd_Enemdu!$3:$27,R407,FALSE)</f>
        <v>3.189537938696855</v>
      </c>
      <c r="L407" s="107">
        <f>VLOOKUP($D$3,Bd_Enemdu!$3:$27,S407,FALSE)</f>
        <v>3.0888674439478185</v>
      </c>
      <c r="M407" s="107">
        <f>VLOOKUP($D$3,Bd_Enemdu!$3:$27,T407,FALSE)</f>
        <v>2.606816696090084</v>
      </c>
      <c r="R407" s="92">
        <v>678</v>
      </c>
      <c r="S407" s="92">
        <v>690</v>
      </c>
      <c r="T407" s="92">
        <v>702</v>
      </c>
    </row>
    <row r="408" spans="1:20">
      <c r="A408" s="569"/>
      <c r="B408" s="707"/>
      <c r="C408" s="708"/>
      <c r="D408" s="707"/>
      <c r="E408" s="709"/>
      <c r="F408" s="710"/>
      <c r="G408" s="711"/>
      <c r="H408" s="569"/>
      <c r="J408" s="90" t="s">
        <v>57</v>
      </c>
      <c r="K408" s="107">
        <f>VLOOKUP($D$3,Bd_Enemdu!$3:$27,R408,FALSE)</f>
        <v>17.811261842039254</v>
      </c>
      <c r="L408" s="107">
        <f>VLOOKUP($D$3,Bd_Enemdu!$3:$27,S408,FALSE)</f>
        <v>16.863993283624342</v>
      </c>
      <c r="M408" s="107">
        <f>VLOOKUP($D$3,Bd_Enemdu!$3:$27,T408,FALSE)</f>
        <v>16.342657007183909</v>
      </c>
      <c r="R408" s="92">
        <v>679</v>
      </c>
      <c r="S408" s="92">
        <v>691</v>
      </c>
      <c r="T408" s="92">
        <v>703</v>
      </c>
    </row>
    <row r="409" spans="1:20">
      <c r="A409" s="569"/>
      <c r="B409" s="707"/>
      <c r="C409" s="708"/>
      <c r="D409" s="707"/>
      <c r="E409" s="709"/>
      <c r="F409" s="710"/>
      <c r="G409" s="711"/>
      <c r="H409" s="569"/>
      <c r="J409" s="90" t="s">
        <v>58</v>
      </c>
      <c r="K409" s="107">
        <f>VLOOKUP($D$3,Bd_Enemdu!$3:$27,R409,FALSE)</f>
        <v>14.063378438165023</v>
      </c>
      <c r="L409" s="107">
        <f>VLOOKUP($D$3,Bd_Enemdu!$3:$27,S409,FALSE)</f>
        <v>14.116108110937869</v>
      </c>
      <c r="M409" s="107">
        <f>VLOOKUP($D$3,Bd_Enemdu!$3:$27,T409,FALSE)</f>
        <v>13.812120065789513</v>
      </c>
      <c r="R409" s="92">
        <v>680</v>
      </c>
      <c r="S409" s="92">
        <v>692</v>
      </c>
      <c r="T409" s="92">
        <v>704</v>
      </c>
    </row>
    <row r="410" spans="1:20">
      <c r="A410" s="569"/>
      <c r="B410" s="707"/>
      <c r="C410" s="708"/>
      <c r="D410" s="707"/>
      <c r="E410" s="709"/>
      <c r="F410" s="710"/>
      <c r="G410" s="711"/>
      <c r="H410" s="569"/>
      <c r="J410" s="101" t="s">
        <v>59</v>
      </c>
      <c r="K410" s="107">
        <f>VLOOKUP($D$3,Bd_Enemdu!$3:$27,R410,FALSE)</f>
        <v>0.49806759836641989</v>
      </c>
      <c r="L410" s="107">
        <f>VLOOKUP($D$3,Bd_Enemdu!$3:$27,S410,FALSE)</f>
        <v>1.9528571327524502</v>
      </c>
      <c r="M410" s="107">
        <f>VLOOKUP($D$3,Bd_Enemdu!$3:$27,T410,FALSE)</f>
        <v>1.3636417310301898</v>
      </c>
      <c r="R410" s="92">
        <v>681</v>
      </c>
      <c r="S410" s="92">
        <v>693</v>
      </c>
      <c r="T410" s="92">
        <v>705</v>
      </c>
    </row>
    <row r="411" spans="1:20">
      <c r="A411" s="715"/>
      <c r="B411" s="716"/>
      <c r="C411" s="717"/>
      <c r="D411" s="716"/>
      <c r="E411" s="718"/>
      <c r="F411" s="719"/>
      <c r="G411" s="720"/>
      <c r="H411" s="721"/>
      <c r="I411" s="119"/>
      <c r="J411" s="90" t="s">
        <v>62</v>
      </c>
      <c r="K411" s="107">
        <f>VLOOKUP($D$3,Bd_Enemdu!$3:$27,R411,FALSE)</f>
        <v>14.031923574878014</v>
      </c>
      <c r="L411" s="107">
        <f>VLOOKUP($D$3,Bd_Enemdu!$3:$27,S411,FALSE)</f>
        <v>10.226880624849478</v>
      </c>
      <c r="M411" s="107">
        <f>VLOOKUP($D$3,Bd_Enemdu!$3:$27,T411,FALSE)</f>
        <v>10.434504909688075</v>
      </c>
      <c r="R411" s="92">
        <v>682</v>
      </c>
      <c r="S411" s="92">
        <v>694</v>
      </c>
      <c r="T411" s="92">
        <v>706</v>
      </c>
    </row>
    <row r="412" spans="1:20">
      <c r="A412" s="722"/>
      <c r="B412" s="707"/>
      <c r="C412" s="708"/>
      <c r="D412" s="707"/>
      <c r="E412" s="709"/>
      <c r="F412" s="710"/>
      <c r="G412" s="711"/>
      <c r="H412" s="569"/>
      <c r="J412" s="90" t="s">
        <v>651</v>
      </c>
      <c r="K412" s="107">
        <f>VLOOKUP($D$3,Bd_Enemdu!$3:$27,R412,FALSE)</f>
        <v>4.9655110943429088</v>
      </c>
      <c r="L412" s="107">
        <f>VLOOKUP($D$3,Bd_Enemdu!$3:$27,S412,FALSE)</f>
        <v>16.084264451971666</v>
      </c>
      <c r="M412" s="107">
        <f>VLOOKUP($D$3,Bd_Enemdu!$3:$27,T412,FALSE)</f>
        <v>1.2914070374392561</v>
      </c>
      <c r="R412" s="92">
        <v>683</v>
      </c>
      <c r="S412" s="92">
        <v>695</v>
      </c>
      <c r="T412" s="92">
        <v>707</v>
      </c>
    </row>
    <row r="413" spans="1:20">
      <c r="A413" s="722"/>
      <c r="B413" s="707"/>
      <c r="C413" s="708"/>
      <c r="D413" s="707"/>
      <c r="E413" s="709"/>
      <c r="F413" s="710"/>
      <c r="G413" s="711"/>
      <c r="H413" s="569"/>
      <c r="J413" s="90" t="s">
        <v>1076</v>
      </c>
      <c r="K413" s="107">
        <f>VLOOKUP($D$3,Bd_Enemdu!$3:$27,R413,FALSE)</f>
        <v>3.1574030810073705</v>
      </c>
      <c r="L413" s="107">
        <f>VLOOKUP($D$3,Bd_Enemdu!$3:$27,S413,FALSE)</f>
        <v>1.4496159727059392</v>
      </c>
      <c r="M413" s="107">
        <f>VLOOKUP($D$3,Bd_Enemdu!$3:$27,T413,FALSE)</f>
        <v>1.7234526791568763</v>
      </c>
      <c r="R413" s="92">
        <v>684</v>
      </c>
      <c r="S413" s="92">
        <v>696</v>
      </c>
      <c r="T413" s="92">
        <v>708</v>
      </c>
    </row>
    <row r="414" spans="1:20">
      <c r="A414" s="707"/>
      <c r="B414" s="707"/>
      <c r="C414" s="708"/>
      <c r="D414" s="707"/>
      <c r="E414" s="709"/>
      <c r="F414" s="710"/>
      <c r="G414" s="711"/>
      <c r="H414" s="569"/>
      <c r="J414" s="90" t="s">
        <v>61</v>
      </c>
      <c r="K414" s="107">
        <f>VLOOKUP($D$3,Bd_Enemdu!$3:$27,R414,FALSE)</f>
        <v>17.601148510226128</v>
      </c>
      <c r="L414" s="107">
        <f>VLOOKUP($D$3,Bd_Enemdu!$3:$27,S414,FALSE)</f>
        <v>17.537670871904474</v>
      </c>
      <c r="M414" s="107">
        <f>VLOOKUP($D$3,Bd_Enemdu!$3:$27,T414,FALSE)</f>
        <v>17.200426204726302</v>
      </c>
      <c r="R414" s="92">
        <v>685</v>
      </c>
      <c r="S414" s="92">
        <v>697</v>
      </c>
      <c r="T414" s="92">
        <v>709</v>
      </c>
    </row>
    <row r="415" spans="1:20">
      <c r="A415" s="569"/>
      <c r="B415" s="569"/>
      <c r="C415" s="569"/>
      <c r="D415" s="569"/>
      <c r="E415" s="569"/>
      <c r="F415" s="569"/>
      <c r="G415" s="569"/>
      <c r="H415" s="569"/>
      <c r="J415" s="90" t="s">
        <v>60</v>
      </c>
      <c r="K415" s="107">
        <f>VLOOKUP($D$3,Bd_Enemdu!$3:$27,R415,FALSE)</f>
        <v>36.144187478729691</v>
      </c>
      <c r="L415" s="107">
        <f>VLOOKUP($D$3,Bd_Enemdu!$3:$27,S415,FALSE)</f>
        <v>30.067606163854666</v>
      </c>
      <c r="M415" s="107">
        <f>VLOOKUP($D$3,Bd_Enemdu!$3:$27,T415,FALSE)</f>
        <v>40.376502037965444</v>
      </c>
      <c r="R415" s="92">
        <v>686</v>
      </c>
      <c r="S415" s="92">
        <v>698</v>
      </c>
      <c r="T415" s="92">
        <v>710</v>
      </c>
    </row>
    <row r="416" spans="1:20">
      <c r="A416" s="569"/>
      <c r="B416" s="569"/>
      <c r="C416" s="569"/>
      <c r="D416" s="569"/>
      <c r="E416" s="569"/>
      <c r="F416" s="569"/>
      <c r="G416" s="569"/>
      <c r="H416" s="569"/>
      <c r="J416" s="90" t="s">
        <v>802</v>
      </c>
      <c r="K416" s="107">
        <f>VLOOKUP($D$3,Bd_Enemdu!$3:$27,R416,FALSE)</f>
        <v>11.535686033303829</v>
      </c>
      <c r="L416" s="107">
        <f>VLOOKUP($D$3,Bd_Enemdu!$3:$27,S416,FALSE)</f>
        <v>12.622523020035242</v>
      </c>
      <c r="M416" s="107">
        <f>VLOOKUP($D$3,Bd_Enemdu!$3:$27,T416,FALSE)</f>
        <v>0</v>
      </c>
      <c r="R416" s="92">
        <v>687</v>
      </c>
      <c r="S416" s="92">
        <v>699</v>
      </c>
      <c r="T416" s="92">
        <v>711</v>
      </c>
    </row>
    <row r="417" spans="1:13">
      <c r="A417" s="569"/>
      <c r="B417" s="569"/>
      <c r="C417" s="569"/>
      <c r="D417" s="569"/>
      <c r="E417" s="569"/>
      <c r="F417" s="569"/>
      <c r="G417" s="569"/>
      <c r="H417" s="569"/>
      <c r="J417" s="101" t="s">
        <v>1080</v>
      </c>
      <c r="K417" s="107">
        <f>+K405</f>
        <v>15.848839196957648</v>
      </c>
      <c r="L417" s="107">
        <f>+L405</f>
        <v>15.386546111229007</v>
      </c>
      <c r="M417" s="107">
        <f>+M405</f>
        <v>15.019544405148208</v>
      </c>
    </row>
    <row r="418" spans="1:13">
      <c r="A418" s="569"/>
      <c r="B418" s="569"/>
      <c r="C418" s="569"/>
      <c r="D418" s="569"/>
      <c r="E418" s="569"/>
      <c r="F418" s="569"/>
      <c r="G418" s="569"/>
      <c r="H418" s="569"/>
      <c r="J418" s="90"/>
      <c r="K418" s="107"/>
      <c r="L418" s="107"/>
      <c r="M418" s="107"/>
    </row>
    <row r="419" spans="1:13">
      <c r="A419" s="569"/>
      <c r="B419" s="569"/>
      <c r="C419" s="569"/>
      <c r="D419" s="569"/>
      <c r="E419" s="569"/>
      <c r="F419" s="569"/>
      <c r="G419" s="569"/>
      <c r="H419" s="569"/>
      <c r="J419" s="90"/>
      <c r="K419" s="107"/>
      <c r="L419" s="107"/>
      <c r="M419" s="107"/>
    </row>
    <row r="420" spans="1:13">
      <c r="A420" s="569"/>
      <c r="B420" s="569"/>
      <c r="C420" s="569"/>
      <c r="D420" s="569"/>
      <c r="E420" s="569"/>
      <c r="F420" s="569"/>
      <c r="G420" s="569"/>
      <c r="H420" s="569"/>
      <c r="J420" s="90"/>
      <c r="K420" s="107"/>
      <c r="L420" s="107"/>
      <c r="M420" s="107"/>
    </row>
    <row r="421" spans="1:13">
      <c r="A421" s="569"/>
      <c r="B421" s="569"/>
      <c r="C421" s="569"/>
      <c r="D421" s="569"/>
      <c r="E421" s="569"/>
      <c r="F421" s="569"/>
      <c r="G421" s="569"/>
      <c r="H421" s="569"/>
      <c r="J421" s="90"/>
      <c r="K421" s="107"/>
      <c r="L421" s="107"/>
      <c r="M421" s="107"/>
    </row>
    <row r="422" spans="1:13">
      <c r="A422" s="569"/>
      <c r="B422" s="569"/>
      <c r="C422" s="569"/>
      <c r="D422" s="569"/>
      <c r="E422" s="569"/>
      <c r="F422" s="569"/>
      <c r="G422" s="569"/>
      <c r="H422" s="569"/>
      <c r="J422" s="90"/>
      <c r="K422" s="107"/>
      <c r="L422" s="107"/>
      <c r="M422" s="107"/>
    </row>
    <row r="423" spans="1:13">
      <c r="A423" s="569"/>
      <c r="B423" s="569"/>
      <c r="C423" s="569"/>
      <c r="D423" s="569"/>
      <c r="E423" s="569"/>
      <c r="F423" s="569"/>
      <c r="G423" s="569"/>
      <c r="H423" s="569"/>
      <c r="J423" s="90"/>
      <c r="K423" s="107"/>
      <c r="L423" s="107"/>
      <c r="M423" s="107"/>
    </row>
    <row r="424" spans="1:13">
      <c r="A424" s="569"/>
      <c r="B424" s="569"/>
      <c r="C424" s="569"/>
      <c r="D424" s="569"/>
      <c r="E424" s="569"/>
      <c r="F424" s="569"/>
      <c r="G424" s="569"/>
      <c r="H424" s="569"/>
    </row>
    <row r="425" spans="1:13">
      <c r="A425" s="569"/>
      <c r="B425" s="569"/>
      <c r="C425" s="569"/>
      <c r="D425" s="569"/>
      <c r="E425" s="569"/>
      <c r="F425" s="569"/>
      <c r="G425" s="569"/>
      <c r="H425" s="569"/>
    </row>
    <row r="426" spans="1:13">
      <c r="A426" s="569"/>
      <c r="B426" s="569"/>
      <c r="C426" s="569"/>
      <c r="D426" s="569"/>
      <c r="E426" s="569"/>
      <c r="F426" s="569"/>
      <c r="G426" s="569"/>
      <c r="H426" s="569"/>
    </row>
    <row r="427" spans="1:13">
      <c r="A427" s="569"/>
      <c r="B427" s="569"/>
      <c r="C427" s="569"/>
      <c r="D427" s="569"/>
      <c r="E427" s="569"/>
      <c r="F427" s="569"/>
      <c r="G427" s="569"/>
      <c r="H427" s="569"/>
    </row>
    <row r="428" spans="1:13">
      <c r="A428" s="569"/>
      <c r="B428" s="569"/>
      <c r="C428" s="569"/>
      <c r="D428" s="569"/>
      <c r="E428" s="569"/>
      <c r="F428" s="569"/>
      <c r="G428" s="569"/>
      <c r="H428" s="569"/>
    </row>
    <row r="429" spans="1:13">
      <c r="A429" s="569"/>
      <c r="B429" s="569"/>
      <c r="C429" s="569"/>
      <c r="D429" s="569"/>
      <c r="E429" s="569"/>
      <c r="F429" s="569"/>
      <c r="G429" s="569"/>
      <c r="H429" s="569"/>
    </row>
    <row r="430" spans="1:13">
      <c r="A430" s="569"/>
      <c r="B430" s="569"/>
      <c r="C430" s="569"/>
      <c r="D430" s="569"/>
      <c r="E430" s="569"/>
      <c r="F430" s="569"/>
      <c r="G430" s="569"/>
      <c r="H430" s="569"/>
    </row>
    <row r="431" spans="1:13">
      <c r="A431" s="569"/>
      <c r="B431" s="569"/>
      <c r="C431" s="569"/>
      <c r="D431" s="569"/>
      <c r="E431" s="569"/>
      <c r="F431" s="569"/>
      <c r="G431" s="569"/>
      <c r="H431" s="569"/>
    </row>
    <row r="432" spans="1:13">
      <c r="A432" s="569"/>
      <c r="B432" s="569"/>
      <c r="C432" s="569"/>
      <c r="D432" s="569"/>
      <c r="E432" s="569"/>
      <c r="F432" s="569"/>
      <c r="G432" s="569"/>
      <c r="H432" s="569"/>
    </row>
    <row r="433" spans="1:19" ht="20.25">
      <c r="A433" s="1970" t="s">
        <v>1108</v>
      </c>
      <c r="B433" s="1970"/>
      <c r="C433" s="1970"/>
      <c r="D433" s="1970"/>
      <c r="E433" s="1970"/>
      <c r="F433" s="1970"/>
      <c r="G433" s="1970"/>
      <c r="H433" s="1970"/>
    </row>
    <row r="434" spans="1:19" ht="15.75" customHeight="1">
      <c r="A434" s="712"/>
      <c r="B434" s="712"/>
      <c r="C434" s="712"/>
      <c r="D434" s="712"/>
      <c r="E434" s="712"/>
      <c r="F434" s="712"/>
      <c r="G434" s="712"/>
      <c r="H434" s="712"/>
    </row>
    <row r="435" spans="1:19" ht="21" customHeight="1">
      <c r="A435" s="1971" t="s">
        <v>1303</v>
      </c>
      <c r="B435" s="1971"/>
      <c r="C435" s="1971"/>
      <c r="D435" s="1971"/>
      <c r="E435" s="1971"/>
      <c r="F435" s="1971"/>
      <c r="G435" s="1971"/>
      <c r="H435" s="1971"/>
    </row>
    <row r="436" spans="1:19" ht="30" customHeight="1">
      <c r="A436" s="1971"/>
      <c r="B436" s="1971"/>
      <c r="C436" s="1971"/>
      <c r="D436" s="1971"/>
      <c r="E436" s="1971"/>
      <c r="F436" s="1971"/>
      <c r="G436" s="1971"/>
      <c r="H436" s="1971"/>
    </row>
    <row r="437" spans="1:19">
      <c r="A437" s="569"/>
      <c r="B437" s="569"/>
      <c r="C437" s="569"/>
      <c r="D437" s="569"/>
      <c r="E437" s="569"/>
      <c r="F437" s="569"/>
      <c r="G437" s="569"/>
      <c r="H437" s="569"/>
    </row>
    <row r="438" spans="1:19">
      <c r="A438" s="714"/>
      <c r="B438" s="527"/>
      <c r="C438" s="527"/>
      <c r="D438" s="527"/>
      <c r="E438" s="527"/>
      <c r="F438" s="527"/>
      <c r="G438" s="527"/>
      <c r="H438" s="527"/>
      <c r="I438" s="86"/>
    </row>
    <row r="439" spans="1:19">
      <c r="A439" s="527"/>
      <c r="B439" s="527"/>
      <c r="C439" s="527"/>
      <c r="D439" s="527"/>
      <c r="E439" s="527"/>
      <c r="F439" s="527"/>
      <c r="G439" s="527"/>
      <c r="H439" s="527"/>
      <c r="I439" s="86"/>
      <c r="K439" s="110"/>
      <c r="L439" s="111"/>
      <c r="S439" s="88" t="s">
        <v>814</v>
      </c>
    </row>
    <row r="440" spans="1:19">
      <c r="A440" s="569"/>
      <c r="B440" s="569"/>
      <c r="C440" s="569"/>
      <c r="D440" s="569"/>
      <c r="E440" s="569"/>
      <c r="F440" s="569"/>
      <c r="G440" s="569"/>
      <c r="H440" s="569"/>
      <c r="K440" s="106">
        <v>2016</v>
      </c>
      <c r="L440" s="106">
        <v>2017</v>
      </c>
      <c r="S440" s="88"/>
    </row>
    <row r="441" spans="1:19">
      <c r="A441" s="723"/>
      <c r="B441" s="723"/>
      <c r="C441" s="723"/>
      <c r="D441" s="723"/>
      <c r="E441" s="723"/>
      <c r="F441" s="723"/>
      <c r="G441" s="723"/>
      <c r="H441" s="723"/>
      <c r="I441" s="112"/>
      <c r="J441" s="90" t="str">
        <f>+D3</f>
        <v>Nacional</v>
      </c>
      <c r="K441" s="107">
        <f>VLOOKUP($D$3,Bd_Enemdu!$3:$27,R441,FALSE)</f>
        <v>30.385195534183048</v>
      </c>
      <c r="L441" s="107">
        <f>VLOOKUP($D$3,Bd_Enemdu!$3:$27,S441,FALSE)</f>
        <v>30.001596361719024</v>
      </c>
      <c r="N441" s="160"/>
      <c r="O441" s="160"/>
      <c r="Q441" s="159"/>
      <c r="R441" s="166">
        <v>748</v>
      </c>
      <c r="S441" s="166">
        <v>760</v>
      </c>
    </row>
    <row r="442" spans="1:19">
      <c r="A442" s="569"/>
      <c r="B442" s="707"/>
      <c r="C442" s="708"/>
      <c r="D442" s="707"/>
      <c r="E442" s="709"/>
      <c r="F442" s="710"/>
      <c r="G442" s="711"/>
      <c r="H442" s="569"/>
      <c r="J442" s="90" t="s">
        <v>55</v>
      </c>
      <c r="K442" s="107">
        <f>VLOOKUP($D$3,Bd_Enemdu!$3:$27,R442,FALSE)</f>
        <v>37.578966794563421</v>
      </c>
      <c r="L442" s="107">
        <f>VLOOKUP($D$3,Bd_Enemdu!$3:$27,S442,FALSE)</f>
        <v>36.495663950067595</v>
      </c>
      <c r="R442" s="166">
        <v>749</v>
      </c>
      <c r="S442" s="166">
        <v>761</v>
      </c>
    </row>
    <row r="443" spans="1:19">
      <c r="A443" s="569"/>
      <c r="B443" s="707"/>
      <c r="C443" s="708"/>
      <c r="D443" s="707"/>
      <c r="E443" s="709"/>
      <c r="F443" s="710"/>
      <c r="G443" s="711"/>
      <c r="H443" s="569"/>
      <c r="J443" s="90" t="s">
        <v>56</v>
      </c>
      <c r="K443" s="107">
        <f>VLOOKUP($D$3,Bd_Enemdu!$3:$27,R443,FALSE)</f>
        <v>13.176306542752455</v>
      </c>
      <c r="L443" s="107">
        <f>VLOOKUP($D$3,Bd_Enemdu!$3:$27,S443,FALSE)</f>
        <v>14.596049132332912</v>
      </c>
      <c r="R443" s="166">
        <v>750</v>
      </c>
      <c r="S443" s="166">
        <v>762</v>
      </c>
    </row>
    <row r="444" spans="1:19">
      <c r="A444" s="569"/>
      <c r="B444" s="707"/>
      <c r="C444" s="708"/>
      <c r="D444" s="707"/>
      <c r="E444" s="709"/>
      <c r="F444" s="710"/>
      <c r="G444" s="711"/>
      <c r="H444" s="569"/>
      <c r="J444" s="90" t="s">
        <v>57</v>
      </c>
      <c r="K444" s="107">
        <f>VLOOKUP($D$3,Bd_Enemdu!$3:$27,R444,FALSE)</f>
        <v>28.784991805903203</v>
      </c>
      <c r="L444" s="107">
        <f>VLOOKUP($D$3,Bd_Enemdu!$3:$27,S444,FALSE)</f>
        <v>28.472788319982879</v>
      </c>
      <c r="R444" s="166">
        <v>751</v>
      </c>
      <c r="S444" s="166">
        <v>763</v>
      </c>
    </row>
    <row r="445" spans="1:19">
      <c r="A445" s="569"/>
      <c r="B445" s="707"/>
      <c r="C445" s="708"/>
      <c r="D445" s="707"/>
      <c r="E445" s="709"/>
      <c r="F445" s="710"/>
      <c r="G445" s="711"/>
      <c r="H445" s="569"/>
      <c r="J445" s="90" t="s">
        <v>58</v>
      </c>
      <c r="K445" s="107">
        <f>VLOOKUP($D$3,Bd_Enemdu!$3:$27,R445,FALSE)</f>
        <v>31.996542597044662</v>
      </c>
      <c r="L445" s="107">
        <f>VLOOKUP($D$3,Bd_Enemdu!$3:$27,S445,FALSE)</f>
        <v>31.509814916394696</v>
      </c>
      <c r="R445" s="166">
        <v>752</v>
      </c>
      <c r="S445" s="166">
        <v>764</v>
      </c>
    </row>
    <row r="446" spans="1:19">
      <c r="A446" s="569"/>
      <c r="B446" s="707"/>
      <c r="C446" s="708"/>
      <c r="D446" s="707"/>
      <c r="E446" s="709"/>
      <c r="F446" s="710"/>
      <c r="G446" s="711"/>
      <c r="H446" s="569"/>
      <c r="J446" s="101" t="s">
        <v>59</v>
      </c>
      <c r="K446" s="107">
        <f>VLOOKUP($D$3,Bd_Enemdu!$3:$27,R446,FALSE)</f>
        <v>13.203007108914996</v>
      </c>
      <c r="L446" s="107">
        <f>VLOOKUP($D$3,Bd_Enemdu!$3:$27,S446,FALSE)</f>
        <v>12.154561402492703</v>
      </c>
      <c r="R446" s="166">
        <v>753</v>
      </c>
      <c r="S446" s="166">
        <v>765</v>
      </c>
    </row>
    <row r="447" spans="1:19">
      <c r="A447" s="715"/>
      <c r="B447" s="716"/>
      <c r="C447" s="717"/>
      <c r="D447" s="716"/>
      <c r="E447" s="718"/>
      <c r="F447" s="719"/>
      <c r="G447" s="720"/>
      <c r="H447" s="721"/>
      <c r="I447" s="119"/>
      <c r="J447" s="90" t="s">
        <v>62</v>
      </c>
      <c r="K447" s="107">
        <f>VLOOKUP($D$3,Bd_Enemdu!$3:$27,R447,FALSE)</f>
        <v>18.155496351317328</v>
      </c>
      <c r="L447" s="107">
        <f>VLOOKUP($D$3,Bd_Enemdu!$3:$27,S447,FALSE)</f>
        <v>25.621493833092941</v>
      </c>
      <c r="R447" s="166">
        <v>754</v>
      </c>
      <c r="S447" s="166">
        <v>766</v>
      </c>
    </row>
    <row r="448" spans="1:19">
      <c r="A448" s="722"/>
      <c r="B448" s="707"/>
      <c r="C448" s="708"/>
      <c r="D448" s="707"/>
      <c r="E448" s="709"/>
      <c r="F448" s="710"/>
      <c r="G448" s="711"/>
      <c r="H448" s="569"/>
      <c r="J448" s="90" t="s">
        <v>651</v>
      </c>
      <c r="K448" s="107">
        <f>VLOOKUP($D$3,Bd_Enemdu!$3:$27,R448,FALSE)</f>
        <v>11.551381339309341</v>
      </c>
      <c r="L448" s="107">
        <f>VLOOKUP($D$3,Bd_Enemdu!$3:$27,S448,FALSE)</f>
        <v>27.418860264844703</v>
      </c>
      <c r="R448" s="166">
        <v>755</v>
      </c>
      <c r="S448" s="166">
        <v>767</v>
      </c>
    </row>
    <row r="449" spans="1:19">
      <c r="A449" s="722"/>
      <c r="B449" s="707"/>
      <c r="C449" s="708"/>
      <c r="D449" s="707"/>
      <c r="E449" s="709"/>
      <c r="F449" s="710"/>
      <c r="G449" s="711"/>
      <c r="H449" s="569"/>
      <c r="J449" s="90" t="s">
        <v>1076</v>
      </c>
      <c r="K449" s="107">
        <f>VLOOKUP($D$3,Bd_Enemdu!$3:$27,R449,FALSE)</f>
        <v>16.402304435590437</v>
      </c>
      <c r="L449" s="107">
        <f>VLOOKUP($D$3,Bd_Enemdu!$3:$27,S449,FALSE)</f>
        <v>11.955520115630151</v>
      </c>
      <c r="R449" s="166">
        <v>756</v>
      </c>
      <c r="S449" s="166">
        <v>768</v>
      </c>
    </row>
    <row r="450" spans="1:19">
      <c r="A450" s="707"/>
      <c r="B450" s="707"/>
      <c r="C450" s="708"/>
      <c r="D450" s="707"/>
      <c r="E450" s="709"/>
      <c r="F450" s="710"/>
      <c r="G450" s="711"/>
      <c r="H450" s="569"/>
      <c r="J450" s="90" t="s">
        <v>61</v>
      </c>
      <c r="K450" s="107">
        <f>VLOOKUP($D$3,Bd_Enemdu!$3:$27,R450,FALSE)</f>
        <v>33.386909216986936</v>
      </c>
      <c r="L450" s="107">
        <f>VLOOKUP($D$3,Bd_Enemdu!$3:$27,S450,FALSE)</f>
        <v>33.240463380794708</v>
      </c>
      <c r="R450" s="166">
        <v>757</v>
      </c>
      <c r="S450" s="166">
        <v>769</v>
      </c>
    </row>
    <row r="451" spans="1:19">
      <c r="A451" s="569"/>
      <c r="B451" s="569"/>
      <c r="C451" s="569"/>
      <c r="D451" s="569"/>
      <c r="E451" s="569"/>
      <c r="F451" s="569"/>
      <c r="G451" s="569"/>
      <c r="H451" s="569"/>
      <c r="J451" s="90" t="s">
        <v>60</v>
      </c>
      <c r="K451" s="107">
        <f>VLOOKUP($D$3,Bd_Enemdu!$3:$27,R451,FALSE)</f>
        <v>34.844728408258014</v>
      </c>
      <c r="L451" s="107">
        <f>VLOOKUP($D$3,Bd_Enemdu!$3:$27,S451,FALSE)</f>
        <v>23.197554931240482</v>
      </c>
      <c r="R451" s="166">
        <v>758</v>
      </c>
      <c r="S451" s="166">
        <v>770</v>
      </c>
    </row>
    <row r="452" spans="1:19">
      <c r="A452" s="569"/>
      <c r="B452" s="569"/>
      <c r="C452" s="569"/>
      <c r="D452" s="569"/>
      <c r="E452" s="569"/>
      <c r="F452" s="569"/>
      <c r="G452" s="569"/>
      <c r="H452" s="569"/>
      <c r="J452" s="90" t="s">
        <v>802</v>
      </c>
      <c r="K452" s="107">
        <f>VLOOKUP($D$3,Bd_Enemdu!$3:$27,R452,FALSE)</f>
        <v>0</v>
      </c>
      <c r="L452" s="107">
        <f>VLOOKUP($D$3,Bd_Enemdu!$3:$27,S452,FALSE)</f>
        <v>11.214944447119535</v>
      </c>
      <c r="R452" s="166">
        <v>759</v>
      </c>
      <c r="S452" s="166">
        <v>771</v>
      </c>
    </row>
    <row r="453" spans="1:19">
      <c r="A453" s="569"/>
      <c r="B453" s="569"/>
      <c r="C453" s="569"/>
      <c r="D453" s="569"/>
      <c r="E453" s="569"/>
      <c r="F453" s="569"/>
      <c r="G453" s="569"/>
      <c r="H453" s="569"/>
      <c r="J453" s="101" t="s">
        <v>1045</v>
      </c>
      <c r="K453" s="107">
        <f>+K441</f>
        <v>30.385195534183048</v>
      </c>
      <c r="L453" s="107">
        <f>+L441</f>
        <v>30.001596361719024</v>
      </c>
    </row>
    <row r="454" spans="1:19">
      <c r="A454" s="569"/>
      <c r="B454" s="569"/>
      <c r="C454" s="569"/>
      <c r="D454" s="569"/>
      <c r="E454" s="569"/>
      <c r="F454" s="569"/>
      <c r="G454" s="569"/>
      <c r="H454" s="569"/>
      <c r="J454" s="90"/>
      <c r="K454" s="107"/>
      <c r="L454" s="107"/>
    </row>
    <row r="455" spans="1:19">
      <c r="A455" s="569"/>
      <c r="B455" s="569"/>
      <c r="C455" s="569"/>
      <c r="D455" s="569"/>
      <c r="E455" s="569"/>
      <c r="F455" s="569"/>
      <c r="G455" s="569"/>
      <c r="H455" s="569"/>
      <c r="J455" s="90"/>
      <c r="K455" s="107"/>
      <c r="L455" s="107"/>
      <c r="M455" s="107"/>
    </row>
    <row r="456" spans="1:19">
      <c r="A456" s="569"/>
      <c r="B456" s="569"/>
      <c r="C456" s="569"/>
      <c r="D456" s="569"/>
      <c r="E456" s="569"/>
      <c r="F456" s="569"/>
      <c r="G456" s="569"/>
      <c r="H456" s="569"/>
      <c r="J456" s="90"/>
      <c r="K456" s="107"/>
      <c r="L456" s="107"/>
      <c r="M456" s="107"/>
    </row>
    <row r="457" spans="1:19">
      <c r="A457" s="569"/>
      <c r="B457" s="569"/>
      <c r="C457" s="569"/>
      <c r="D457" s="569"/>
      <c r="E457" s="569"/>
      <c r="F457" s="569"/>
      <c r="G457" s="569"/>
      <c r="H457" s="569"/>
      <c r="J457" s="90"/>
      <c r="K457" s="107"/>
      <c r="L457" s="107"/>
      <c r="M457" s="107"/>
    </row>
    <row r="458" spans="1:19">
      <c r="A458" s="569"/>
      <c r="B458" s="569"/>
      <c r="C458" s="569"/>
      <c r="D458" s="569"/>
      <c r="E458" s="569"/>
      <c r="F458" s="569"/>
      <c r="G458" s="569"/>
      <c r="H458" s="569"/>
      <c r="J458" s="90"/>
      <c r="K458" s="107"/>
      <c r="L458" s="107"/>
      <c r="M458" s="107"/>
    </row>
    <row r="459" spans="1:19">
      <c r="A459" s="569"/>
      <c r="B459" s="569"/>
      <c r="C459" s="569"/>
      <c r="D459" s="569"/>
      <c r="E459" s="569"/>
      <c r="F459" s="569"/>
      <c r="G459" s="569"/>
      <c r="H459" s="569"/>
      <c r="J459" s="90"/>
      <c r="K459" s="107"/>
      <c r="L459" s="107"/>
      <c r="M459" s="107"/>
    </row>
    <row r="460" spans="1:19">
      <c r="A460" s="569"/>
      <c r="B460" s="569"/>
      <c r="C460" s="569"/>
      <c r="D460" s="569"/>
      <c r="E460" s="569"/>
      <c r="F460" s="569"/>
      <c r="G460" s="569"/>
      <c r="H460" s="569"/>
    </row>
    <row r="461" spans="1:19">
      <c r="A461" s="569"/>
      <c r="B461" s="569"/>
      <c r="C461" s="569"/>
      <c r="D461" s="569"/>
      <c r="E461" s="569"/>
      <c r="F461" s="569"/>
      <c r="G461" s="569"/>
      <c r="H461" s="569"/>
    </row>
    <row r="462" spans="1:19">
      <c r="A462" s="569"/>
      <c r="B462" s="569"/>
      <c r="C462" s="569"/>
      <c r="D462" s="569"/>
      <c r="E462" s="569"/>
      <c r="F462" s="569"/>
      <c r="G462" s="569"/>
      <c r="H462" s="569"/>
    </row>
    <row r="463" spans="1:19">
      <c r="A463" s="569"/>
      <c r="B463" s="569"/>
      <c r="C463" s="569"/>
      <c r="D463" s="569"/>
      <c r="E463" s="569"/>
      <c r="F463" s="569"/>
      <c r="G463" s="569"/>
      <c r="H463" s="569"/>
    </row>
    <row r="464" spans="1:19">
      <c r="A464" s="569"/>
      <c r="B464" s="569"/>
      <c r="C464" s="569"/>
      <c r="D464" s="569"/>
      <c r="E464" s="569"/>
      <c r="F464" s="569"/>
      <c r="G464" s="569"/>
      <c r="H464" s="569"/>
    </row>
    <row r="465" spans="1:19">
      <c r="A465" s="569"/>
      <c r="B465" s="569"/>
      <c r="C465" s="569"/>
      <c r="D465" s="569"/>
      <c r="E465" s="569"/>
      <c r="F465" s="569"/>
      <c r="G465" s="569"/>
      <c r="H465" s="569"/>
    </row>
    <row r="466" spans="1:19">
      <c r="A466" s="569"/>
      <c r="B466" s="569"/>
      <c r="C466" s="569"/>
      <c r="D466" s="569"/>
      <c r="E466" s="569"/>
      <c r="F466" s="569"/>
      <c r="G466" s="569"/>
      <c r="H466" s="569"/>
    </row>
    <row r="467" spans="1:19">
      <c r="A467" s="569"/>
      <c r="B467" s="569"/>
      <c r="C467" s="569"/>
      <c r="D467" s="569"/>
      <c r="E467" s="569"/>
      <c r="F467" s="569"/>
      <c r="G467" s="569"/>
      <c r="H467" s="569"/>
    </row>
    <row r="468" spans="1:19" ht="32.25" customHeight="1">
      <c r="A468" s="1807" t="s">
        <v>1877</v>
      </c>
      <c r="B468" s="1807"/>
      <c r="C468" s="1807"/>
      <c r="D468" s="1807"/>
      <c r="E468" s="1807"/>
      <c r="F468" s="1807"/>
      <c r="G468" s="1807"/>
      <c r="H468" s="1807"/>
    </row>
    <row r="469" spans="1:19">
      <c r="A469" s="569"/>
      <c r="B469" s="569"/>
      <c r="C469" s="569"/>
      <c r="D469" s="569"/>
      <c r="E469" s="569"/>
      <c r="F469" s="569"/>
      <c r="G469" s="569"/>
      <c r="H469" s="569"/>
    </row>
    <row r="470" spans="1:19" ht="20.25">
      <c r="A470" s="1970" t="s">
        <v>1207</v>
      </c>
      <c r="B470" s="1970"/>
      <c r="C470" s="1970"/>
      <c r="D470" s="1970"/>
      <c r="E470" s="1970"/>
      <c r="F470" s="1970"/>
      <c r="G470" s="1970"/>
      <c r="H470" s="1970"/>
    </row>
    <row r="471" spans="1:19">
      <c r="A471" s="569"/>
      <c r="B471" s="569"/>
      <c r="C471" s="569"/>
      <c r="D471" s="569"/>
      <c r="E471" s="569"/>
      <c r="F471" s="569"/>
      <c r="G471" s="569"/>
      <c r="H471" s="569"/>
    </row>
    <row r="472" spans="1:19" ht="21" customHeight="1">
      <c r="A472" s="1971" t="s">
        <v>1304</v>
      </c>
      <c r="B472" s="1971"/>
      <c r="C472" s="1971"/>
      <c r="D472" s="1971"/>
      <c r="E472" s="1971"/>
      <c r="F472" s="1971"/>
      <c r="G472" s="1971"/>
      <c r="H472" s="1971"/>
    </row>
    <row r="473" spans="1:19" ht="21" customHeight="1">
      <c r="A473" s="1971"/>
      <c r="B473" s="1971"/>
      <c r="C473" s="1971"/>
      <c r="D473" s="1971"/>
      <c r="E473" s="1971"/>
      <c r="F473" s="1971"/>
      <c r="G473" s="1971"/>
      <c r="H473" s="1971"/>
    </row>
    <row r="474" spans="1:19">
      <c r="A474" s="569"/>
      <c r="B474" s="569"/>
      <c r="C474" s="569"/>
      <c r="D474" s="569"/>
      <c r="E474" s="569"/>
      <c r="F474" s="569"/>
      <c r="G474" s="569"/>
      <c r="H474" s="569"/>
    </row>
    <row r="475" spans="1:19">
      <c r="A475" s="714"/>
      <c r="B475" s="527"/>
      <c r="C475" s="527"/>
      <c r="D475" s="527"/>
      <c r="E475" s="527"/>
      <c r="F475" s="527"/>
      <c r="G475" s="527"/>
      <c r="H475" s="527"/>
      <c r="I475" s="86"/>
    </row>
    <row r="476" spans="1:19">
      <c r="A476" s="527"/>
      <c r="B476" s="527"/>
      <c r="C476" s="527"/>
      <c r="D476" s="527"/>
      <c r="E476" s="527"/>
      <c r="F476" s="527"/>
      <c r="G476" s="527"/>
      <c r="H476" s="527"/>
      <c r="I476" s="86"/>
      <c r="K476" s="110"/>
      <c r="L476" s="111"/>
      <c r="S476" s="88" t="s">
        <v>814</v>
      </c>
    </row>
    <row r="477" spans="1:19">
      <c r="A477" s="569"/>
      <c r="B477" s="569"/>
      <c r="C477" s="569"/>
      <c r="D477" s="569"/>
      <c r="E477" s="569"/>
      <c r="F477" s="569"/>
      <c r="G477" s="569"/>
      <c r="H477" s="569"/>
      <c r="K477" s="106">
        <v>2016</v>
      </c>
      <c r="L477" s="106">
        <v>2017</v>
      </c>
      <c r="S477" s="88"/>
    </row>
    <row r="478" spans="1:19">
      <c r="A478" s="723"/>
      <c r="B478" s="723"/>
      <c r="C478" s="723"/>
      <c r="D478" s="723"/>
      <c r="E478" s="723"/>
      <c r="F478" s="723"/>
      <c r="G478" s="723"/>
      <c r="H478" s="723"/>
      <c r="I478" s="112"/>
      <c r="J478" s="90" t="str">
        <f>+D3</f>
        <v>Nacional</v>
      </c>
      <c r="K478" s="107">
        <f>VLOOKUP($D$3,Bd_Enemdu!$3:$27,R478,FALSE)</f>
        <v>22.744645737127207</v>
      </c>
      <c r="L478" s="107">
        <f>VLOOKUP($D$3,Bd_Enemdu!$3:$27,S478,FALSE)</f>
        <v>22.218861931103564</v>
      </c>
      <c r="Q478" s="159"/>
      <c r="R478" s="166">
        <v>772</v>
      </c>
      <c r="S478" s="166">
        <v>784</v>
      </c>
    </row>
    <row r="479" spans="1:19">
      <c r="A479" s="569"/>
      <c r="B479" s="707"/>
      <c r="C479" s="708"/>
      <c r="D479" s="707"/>
      <c r="E479" s="709"/>
      <c r="F479" s="710"/>
      <c r="G479" s="711"/>
      <c r="H479" s="569"/>
      <c r="J479" s="90" t="s">
        <v>55</v>
      </c>
      <c r="K479" s="107">
        <f>VLOOKUP($D$3,Bd_Enemdu!$3:$27,R479,FALSE)</f>
        <v>28.264567061625161</v>
      </c>
      <c r="L479" s="107">
        <f>VLOOKUP($D$3,Bd_Enemdu!$3:$27,S479,FALSE)</f>
        <v>26.901174619436436</v>
      </c>
      <c r="R479" s="166">
        <v>773</v>
      </c>
      <c r="S479" s="166">
        <v>785</v>
      </c>
    </row>
    <row r="480" spans="1:19">
      <c r="A480" s="569"/>
      <c r="B480" s="707"/>
      <c r="C480" s="708"/>
      <c r="D480" s="707"/>
      <c r="E480" s="709"/>
      <c r="F480" s="710"/>
      <c r="G480" s="711"/>
      <c r="H480" s="569"/>
      <c r="J480" s="90" t="s">
        <v>56</v>
      </c>
      <c r="K480" s="107">
        <f>VLOOKUP($D$3,Bd_Enemdu!$3:$27,R480,FALSE)</f>
        <v>9.5399287845762455</v>
      </c>
      <c r="L480" s="107">
        <f>VLOOKUP($D$3,Bd_Enemdu!$3:$27,S480,FALSE)</f>
        <v>11.111248977970009</v>
      </c>
      <c r="R480" s="166">
        <v>774</v>
      </c>
      <c r="S480" s="166">
        <v>786</v>
      </c>
    </row>
    <row r="481" spans="1:19">
      <c r="A481" s="569"/>
      <c r="B481" s="707"/>
      <c r="C481" s="708"/>
      <c r="D481" s="707"/>
      <c r="E481" s="709"/>
      <c r="F481" s="710"/>
      <c r="G481" s="711"/>
      <c r="H481" s="569"/>
      <c r="J481" s="90" t="s">
        <v>57</v>
      </c>
      <c r="K481" s="107">
        <f>VLOOKUP($D$3,Bd_Enemdu!$3:$27,R481,FALSE)</f>
        <v>21.162162546113798</v>
      </c>
      <c r="L481" s="107">
        <f>VLOOKUP($D$3,Bd_Enemdu!$3:$27,S481,FALSE)</f>
        <v>20.819175323900112</v>
      </c>
      <c r="R481" s="166">
        <v>775</v>
      </c>
      <c r="S481" s="166">
        <v>787</v>
      </c>
    </row>
    <row r="482" spans="1:19">
      <c r="A482" s="569"/>
      <c r="B482" s="707"/>
      <c r="C482" s="708"/>
      <c r="D482" s="707"/>
      <c r="E482" s="709"/>
      <c r="F482" s="710"/>
      <c r="G482" s="711"/>
      <c r="H482" s="569"/>
      <c r="J482" s="90" t="s">
        <v>58</v>
      </c>
      <c r="K482" s="107">
        <f>VLOOKUP($D$3,Bd_Enemdu!$3:$27,R482,FALSE)</f>
        <v>24.338148862262528</v>
      </c>
      <c r="L482" s="107">
        <f>VLOOKUP($D$3,Bd_Enemdu!$3:$27,S482,FALSE)</f>
        <v>23.599698016527547</v>
      </c>
      <c r="R482" s="166">
        <v>776</v>
      </c>
      <c r="S482" s="166">
        <v>788</v>
      </c>
    </row>
    <row r="483" spans="1:19">
      <c r="A483" s="569"/>
      <c r="B483" s="707"/>
      <c r="C483" s="708"/>
      <c r="D483" s="707"/>
      <c r="E483" s="709"/>
      <c r="F483" s="710"/>
      <c r="G483" s="711"/>
      <c r="H483" s="569"/>
      <c r="J483" s="101" t="s">
        <v>59</v>
      </c>
      <c r="K483" s="107">
        <f>VLOOKUP($D$3,Bd_Enemdu!$3:$27,R483,FALSE)</f>
        <v>9.4653904364304928</v>
      </c>
      <c r="L483" s="107">
        <f>VLOOKUP($D$3,Bd_Enemdu!$3:$27,S483,FALSE)</f>
        <v>9.6452121220282816</v>
      </c>
      <c r="R483" s="166">
        <v>777</v>
      </c>
      <c r="S483" s="166">
        <v>789</v>
      </c>
    </row>
    <row r="484" spans="1:19">
      <c r="A484" s="715"/>
      <c r="B484" s="716"/>
      <c r="C484" s="717"/>
      <c r="D484" s="716"/>
      <c r="E484" s="718"/>
      <c r="F484" s="719"/>
      <c r="G484" s="720"/>
      <c r="H484" s="721"/>
      <c r="I484" s="119"/>
      <c r="J484" s="90" t="s">
        <v>62</v>
      </c>
      <c r="K484" s="107">
        <f>VLOOKUP($D$3,Bd_Enemdu!$3:$27,R484,FALSE)</f>
        <v>13.203355388914485</v>
      </c>
      <c r="L484" s="107">
        <f>VLOOKUP($D$3,Bd_Enemdu!$3:$27,S484,FALSE)</f>
        <v>17.240572938467629</v>
      </c>
      <c r="R484" s="166">
        <v>778</v>
      </c>
      <c r="S484" s="166">
        <v>790</v>
      </c>
    </row>
    <row r="485" spans="1:19">
      <c r="A485" s="722"/>
      <c r="B485" s="707"/>
      <c r="C485" s="708"/>
      <c r="D485" s="707"/>
      <c r="E485" s="709"/>
      <c r="F485" s="710"/>
      <c r="G485" s="711"/>
      <c r="H485" s="569"/>
      <c r="J485" s="90" t="s">
        <v>651</v>
      </c>
      <c r="K485" s="107">
        <f>VLOOKUP($D$3,Bd_Enemdu!$3:$27,R485,FALSE)</f>
        <v>8.7531175990209249</v>
      </c>
      <c r="L485" s="107">
        <f>VLOOKUP($D$3,Bd_Enemdu!$3:$27,S485,FALSE)</f>
        <v>25.085889331021498</v>
      </c>
      <c r="R485" s="166">
        <v>779</v>
      </c>
      <c r="S485" s="166">
        <v>791</v>
      </c>
    </row>
    <row r="486" spans="1:19">
      <c r="A486" s="722"/>
      <c r="B486" s="707"/>
      <c r="C486" s="708"/>
      <c r="D486" s="707"/>
      <c r="E486" s="709"/>
      <c r="F486" s="710"/>
      <c r="G486" s="711"/>
      <c r="H486" s="569"/>
      <c r="J486" s="90" t="s">
        <v>1076</v>
      </c>
      <c r="K486" s="107">
        <f>VLOOKUP($D$3,Bd_Enemdu!$3:$27,R486,FALSE)</f>
        <v>11.975697135798466</v>
      </c>
      <c r="L486" s="107">
        <f>VLOOKUP($D$3,Bd_Enemdu!$3:$27,S486,FALSE)</f>
        <v>9.6030627014679482</v>
      </c>
      <c r="R486" s="166">
        <v>780</v>
      </c>
      <c r="S486" s="166">
        <v>792</v>
      </c>
    </row>
    <row r="487" spans="1:19">
      <c r="A487" s="707"/>
      <c r="B487" s="707"/>
      <c r="C487" s="708"/>
      <c r="D487" s="707"/>
      <c r="E487" s="709"/>
      <c r="F487" s="710"/>
      <c r="G487" s="711"/>
      <c r="H487" s="569"/>
      <c r="J487" s="90" t="s">
        <v>61</v>
      </c>
      <c r="K487" s="107">
        <f>VLOOKUP($D$3,Bd_Enemdu!$3:$27,R487,FALSE)</f>
        <v>25.038967056862766</v>
      </c>
      <c r="L487" s="107">
        <f>VLOOKUP($D$3,Bd_Enemdu!$3:$27,S487,FALSE)</f>
        <v>24.501748092154436</v>
      </c>
      <c r="R487" s="166">
        <v>781</v>
      </c>
      <c r="S487" s="166">
        <v>793</v>
      </c>
    </row>
    <row r="488" spans="1:19">
      <c r="A488" s="569"/>
      <c r="B488" s="569"/>
      <c r="C488" s="569"/>
      <c r="D488" s="569"/>
      <c r="E488" s="569"/>
      <c r="F488" s="569"/>
      <c r="G488" s="569"/>
      <c r="H488" s="569"/>
      <c r="J488" s="90" t="s">
        <v>60</v>
      </c>
      <c r="K488" s="107">
        <f>VLOOKUP($D$3,Bd_Enemdu!$3:$27,R488,FALSE)</f>
        <v>27.238925984638069</v>
      </c>
      <c r="L488" s="107">
        <f>VLOOKUP($D$3,Bd_Enemdu!$3:$27,S488,FALSE)</f>
        <v>18.088436805390927</v>
      </c>
      <c r="R488" s="166">
        <v>782</v>
      </c>
      <c r="S488" s="166">
        <v>794</v>
      </c>
    </row>
    <row r="489" spans="1:19">
      <c r="A489" s="569"/>
      <c r="B489" s="569"/>
      <c r="C489" s="569"/>
      <c r="D489" s="569"/>
      <c r="E489" s="569"/>
      <c r="F489" s="569"/>
      <c r="G489" s="569"/>
      <c r="H489" s="569"/>
      <c r="J489" s="90" t="s">
        <v>802</v>
      </c>
      <c r="K489" s="107">
        <f>VLOOKUP($D$3,Bd_Enemdu!$3:$27,R489,FALSE)</f>
        <v>0</v>
      </c>
      <c r="L489" s="107">
        <f>VLOOKUP($D$3,Bd_Enemdu!$3:$27,S489,FALSE)</f>
        <v>4.007994715261181</v>
      </c>
      <c r="R489" s="166">
        <v>783</v>
      </c>
      <c r="S489" s="166">
        <v>795</v>
      </c>
    </row>
    <row r="490" spans="1:19">
      <c r="A490" s="569"/>
      <c r="B490" s="569"/>
      <c r="C490" s="569"/>
      <c r="D490" s="569"/>
      <c r="E490" s="569"/>
      <c r="F490" s="569"/>
      <c r="G490" s="569"/>
      <c r="H490" s="569"/>
      <c r="J490" s="101" t="s">
        <v>1045</v>
      </c>
      <c r="K490" s="107">
        <f>+K478</f>
        <v>22.744645737127207</v>
      </c>
      <c r="L490" s="107">
        <f>+L478</f>
        <v>22.218861931103564</v>
      </c>
    </row>
    <row r="491" spans="1:19">
      <c r="A491" s="569"/>
      <c r="B491" s="569"/>
      <c r="C491" s="569"/>
      <c r="D491" s="569"/>
      <c r="E491" s="569"/>
      <c r="F491" s="569"/>
      <c r="G491" s="569"/>
      <c r="H491" s="569"/>
      <c r="J491" s="90"/>
      <c r="K491" s="107"/>
      <c r="L491" s="107"/>
    </row>
    <row r="492" spans="1:19">
      <c r="A492" s="569"/>
      <c r="B492" s="569"/>
      <c r="C492" s="569"/>
      <c r="D492" s="569"/>
      <c r="E492" s="569"/>
      <c r="F492" s="569"/>
      <c r="G492" s="569"/>
      <c r="H492" s="569"/>
      <c r="J492" s="90"/>
      <c r="K492" s="107"/>
      <c r="L492" s="107"/>
      <c r="M492" s="107"/>
    </row>
    <row r="493" spans="1:19">
      <c r="A493" s="569"/>
      <c r="B493" s="569"/>
      <c r="C493" s="569"/>
      <c r="D493" s="569"/>
      <c r="E493" s="569"/>
      <c r="F493" s="569"/>
      <c r="G493" s="569"/>
      <c r="H493" s="569"/>
      <c r="J493" s="90"/>
      <c r="K493" s="107"/>
      <c r="L493" s="107"/>
      <c r="M493" s="107"/>
    </row>
    <row r="494" spans="1:19">
      <c r="A494" s="569"/>
      <c r="B494" s="569"/>
      <c r="C494" s="569"/>
      <c r="D494" s="569"/>
      <c r="E494" s="569"/>
      <c r="F494" s="569"/>
      <c r="G494" s="569"/>
      <c r="H494" s="569"/>
      <c r="J494" s="90"/>
      <c r="K494" s="107"/>
      <c r="L494" s="107"/>
      <c r="M494" s="107"/>
    </row>
    <row r="495" spans="1:19">
      <c r="A495" s="569"/>
      <c r="B495" s="569"/>
      <c r="C495" s="569"/>
      <c r="D495" s="569"/>
      <c r="E495" s="569"/>
      <c r="F495" s="569"/>
      <c r="G495" s="569"/>
      <c r="H495" s="569"/>
      <c r="J495" s="90"/>
      <c r="K495" s="107"/>
      <c r="L495" s="107"/>
      <c r="M495" s="107"/>
    </row>
    <row r="496" spans="1:19">
      <c r="A496" s="569"/>
      <c r="B496" s="569"/>
      <c r="C496" s="569"/>
      <c r="D496" s="569"/>
      <c r="E496" s="569"/>
      <c r="F496" s="569"/>
      <c r="G496" s="569"/>
      <c r="H496" s="569"/>
      <c r="J496" s="90"/>
      <c r="K496" s="107"/>
      <c r="L496" s="107"/>
      <c r="M496" s="107"/>
    </row>
    <row r="497" spans="1:15">
      <c r="A497" s="569"/>
      <c r="B497" s="569"/>
      <c r="C497" s="569"/>
      <c r="D497" s="569"/>
      <c r="E497" s="569"/>
      <c r="F497" s="569"/>
      <c r="G497" s="569"/>
      <c r="H497" s="569"/>
    </row>
    <row r="498" spans="1:15">
      <c r="A498" s="569"/>
      <c r="B498" s="569"/>
      <c r="C498" s="569"/>
      <c r="D498" s="569"/>
      <c r="E498" s="569"/>
      <c r="F498" s="569"/>
      <c r="G498" s="569"/>
      <c r="H498" s="569"/>
    </row>
    <row r="499" spans="1:15">
      <c r="A499" s="569"/>
      <c r="B499" s="569"/>
      <c r="C499" s="569"/>
      <c r="D499" s="569"/>
      <c r="E499" s="569"/>
      <c r="F499" s="569"/>
      <c r="G499" s="569"/>
      <c r="H499" s="569"/>
    </row>
    <row r="500" spans="1:15">
      <c r="A500" s="569"/>
      <c r="B500" s="569"/>
      <c r="C500" s="569"/>
      <c r="D500" s="569"/>
      <c r="E500" s="569"/>
      <c r="F500" s="569"/>
      <c r="G500" s="569"/>
      <c r="H500" s="569"/>
    </row>
    <row r="501" spans="1:15">
      <c r="A501" s="569"/>
      <c r="B501" s="569"/>
      <c r="C501" s="569"/>
      <c r="D501" s="569"/>
      <c r="E501" s="569"/>
      <c r="F501" s="569"/>
      <c r="G501" s="569"/>
      <c r="H501" s="569"/>
    </row>
    <row r="502" spans="1:15">
      <c r="A502" s="569"/>
      <c r="B502" s="569"/>
      <c r="C502" s="569"/>
      <c r="D502" s="569"/>
      <c r="E502" s="569"/>
      <c r="F502" s="569"/>
      <c r="G502" s="569"/>
      <c r="H502" s="569"/>
    </row>
    <row r="503" spans="1:15">
      <c r="A503" s="569"/>
      <c r="B503" s="569"/>
      <c r="C503" s="569"/>
      <c r="D503" s="569"/>
      <c r="E503" s="569"/>
      <c r="F503" s="569"/>
      <c r="G503" s="569"/>
      <c r="H503" s="569"/>
    </row>
    <row r="504" spans="1:15">
      <c r="A504" s="569"/>
      <c r="B504" s="569"/>
      <c r="C504" s="569"/>
      <c r="D504" s="569"/>
      <c r="E504" s="569"/>
      <c r="F504" s="569"/>
      <c r="G504" s="569"/>
      <c r="H504" s="569"/>
    </row>
    <row r="505" spans="1:15" ht="45" customHeight="1">
      <c r="A505" s="1807" t="s">
        <v>1877</v>
      </c>
      <c r="B505" s="1807"/>
      <c r="C505" s="1807"/>
      <c r="D505" s="1807"/>
      <c r="E505" s="1807"/>
      <c r="F505" s="1807"/>
      <c r="G505" s="1807"/>
      <c r="H505" s="1807"/>
    </row>
    <row r="506" spans="1:15">
      <c r="A506" s="569"/>
      <c r="B506" s="569"/>
      <c r="C506" s="569"/>
      <c r="D506" s="569"/>
      <c r="E506" s="569"/>
      <c r="F506" s="569"/>
      <c r="G506" s="569"/>
      <c r="H506" s="569"/>
    </row>
    <row r="507" spans="1:15" ht="20.25">
      <c r="A507" s="1970" t="s">
        <v>1110</v>
      </c>
      <c r="B507" s="1970"/>
      <c r="C507" s="1970"/>
      <c r="D507" s="1970"/>
      <c r="E507" s="1970"/>
      <c r="F507" s="1970"/>
      <c r="G507" s="1970"/>
      <c r="H507" s="1970"/>
    </row>
    <row r="508" spans="1:15">
      <c r="A508" s="569"/>
      <c r="B508" s="569"/>
      <c r="C508" s="569"/>
      <c r="D508" s="569"/>
      <c r="E508" s="569"/>
      <c r="F508" s="569"/>
      <c r="G508" s="569"/>
      <c r="H508" s="569"/>
      <c r="K508" s="1145"/>
      <c r="L508" s="1145"/>
      <c r="M508" s="1146"/>
      <c r="N508" s="1146"/>
      <c r="O508" s="1146"/>
    </row>
    <row r="509" spans="1:15" ht="37.5" customHeight="1">
      <c r="A509" s="1971" t="s">
        <v>1305</v>
      </c>
      <c r="B509" s="1971"/>
      <c r="C509" s="1971"/>
      <c r="D509" s="1971"/>
      <c r="E509" s="1971"/>
      <c r="F509" s="1971"/>
      <c r="G509" s="1971"/>
      <c r="H509" s="1971"/>
      <c r="K509" s="1145"/>
      <c r="L509" s="1145"/>
      <c r="M509" s="1146"/>
      <c r="N509" s="1146"/>
      <c r="O509" s="1146"/>
    </row>
    <row r="510" spans="1:15" ht="21" customHeight="1">
      <c r="A510" s="1971"/>
      <c r="B510" s="1971"/>
      <c r="C510" s="1971"/>
      <c r="D510" s="1971"/>
      <c r="E510" s="1971"/>
      <c r="F510" s="1971"/>
      <c r="G510" s="1971"/>
      <c r="H510" s="1971"/>
      <c r="K510" s="1145"/>
      <c r="L510" s="1145"/>
      <c r="M510" s="1146"/>
      <c r="N510" s="1146"/>
      <c r="O510" s="1146"/>
    </row>
    <row r="511" spans="1:15">
      <c r="A511" s="569"/>
      <c r="B511" s="569"/>
      <c r="C511" s="569"/>
      <c r="D511" s="569"/>
      <c r="E511" s="569"/>
      <c r="F511" s="569"/>
      <c r="G511" s="569"/>
      <c r="H511" s="569"/>
      <c r="K511" s="1145"/>
      <c r="L511" s="1145"/>
      <c r="M511" s="1146"/>
      <c r="N511" s="1146"/>
      <c r="O511" s="1146"/>
    </row>
    <row r="512" spans="1:15">
      <c r="A512" s="714"/>
      <c r="B512" s="527"/>
      <c r="C512" s="527"/>
      <c r="D512" s="527"/>
      <c r="E512" s="527"/>
      <c r="F512" s="527"/>
      <c r="G512" s="527"/>
      <c r="H512" s="527"/>
      <c r="I512" s="86"/>
      <c r="K512" s="1145"/>
      <c r="L512" s="1145"/>
      <c r="M512" s="1146"/>
      <c r="N512" s="1146"/>
      <c r="O512" s="1146"/>
    </row>
    <row r="513" spans="1:19">
      <c r="A513" s="527"/>
      <c r="B513" s="527"/>
      <c r="C513" s="527"/>
      <c r="D513" s="527"/>
      <c r="E513" s="527"/>
      <c r="F513" s="527"/>
      <c r="G513" s="527"/>
      <c r="H513" s="527"/>
      <c r="I513" s="86"/>
      <c r="K513" s="1147"/>
      <c r="L513" s="1148"/>
      <c r="M513" s="1146"/>
      <c r="N513" s="1146"/>
      <c r="O513" s="1146"/>
      <c r="S513" s="88" t="s">
        <v>814</v>
      </c>
    </row>
    <row r="514" spans="1:19">
      <c r="A514" s="569"/>
      <c r="B514" s="569"/>
      <c r="C514" s="569"/>
      <c r="D514" s="569"/>
      <c r="E514" s="569"/>
      <c r="F514" s="569"/>
      <c r="G514" s="569"/>
      <c r="H514" s="569"/>
      <c r="K514" s="1149">
        <v>2016</v>
      </c>
      <c r="L514" s="1149">
        <v>2017</v>
      </c>
      <c r="M514" s="1146"/>
      <c r="N514" s="1146"/>
      <c r="O514" s="1146"/>
      <c r="S514" s="88"/>
    </row>
    <row r="515" spans="1:19">
      <c r="A515" s="723"/>
      <c r="B515" s="723"/>
      <c r="C515" s="723"/>
      <c r="D515" s="723"/>
      <c r="E515" s="723"/>
      <c r="F515" s="723"/>
      <c r="G515" s="723"/>
      <c r="H515" s="723"/>
      <c r="I515" s="112"/>
      <c r="J515" s="90" t="str">
        <f>+D3</f>
        <v>Nacional</v>
      </c>
      <c r="K515" s="1145">
        <f>VLOOKUP($D$3,Bd_Enemdu!$3:$1048576,R515,FALSE)</f>
        <v>28.460223072177932</v>
      </c>
      <c r="L515" s="1145">
        <f>VLOOKUP($D$3,Bd_Enemdu!$3:$1048576,S515,FALSE)</f>
        <v>27.16110234735778</v>
      </c>
      <c r="M515" s="1146"/>
      <c r="N515" s="1146"/>
      <c r="O515" s="1146"/>
      <c r="Q515" s="159"/>
      <c r="R515" s="166">
        <v>796</v>
      </c>
      <c r="S515" s="166">
        <v>808</v>
      </c>
    </row>
    <row r="516" spans="1:19">
      <c r="A516" s="569"/>
      <c r="B516" s="707"/>
      <c r="C516" s="708"/>
      <c r="D516" s="707"/>
      <c r="E516" s="709"/>
      <c r="F516" s="710"/>
      <c r="G516" s="711"/>
      <c r="H516" s="569"/>
      <c r="J516" s="90" t="s">
        <v>55</v>
      </c>
      <c r="K516" s="1145">
        <f>VLOOKUP($D$3,Bd_Enemdu!$3:$1048576,R516,FALSE)</f>
        <v>35.488741340730932</v>
      </c>
      <c r="L516" s="1145">
        <f>VLOOKUP($D$3,Bd_Enemdu!$3:$1048576,S516,FALSE)</f>
        <v>33.306176097424597</v>
      </c>
      <c r="M516" s="1146"/>
      <c r="N516" s="1146"/>
      <c r="O516" s="1146"/>
      <c r="R516" s="166">
        <v>797</v>
      </c>
      <c r="S516" s="166">
        <v>809</v>
      </c>
    </row>
    <row r="517" spans="1:19">
      <c r="A517" s="569"/>
      <c r="B517" s="707"/>
      <c r="C517" s="708"/>
      <c r="D517" s="707"/>
      <c r="E517" s="709"/>
      <c r="F517" s="710"/>
      <c r="G517" s="711"/>
      <c r="H517" s="569"/>
      <c r="J517" s="90" t="s">
        <v>56</v>
      </c>
      <c r="K517" s="1145">
        <f>VLOOKUP($D$3,Bd_Enemdu!$3:$1048576,R517,FALSE)</f>
        <v>11.646651125024123</v>
      </c>
      <c r="L517" s="1145">
        <f>VLOOKUP($D$3,Bd_Enemdu!$3:$1048576,S517,FALSE)</f>
        <v>12.58345550324918</v>
      </c>
      <c r="M517" s="1146"/>
      <c r="N517" s="1146"/>
      <c r="O517" s="1146"/>
      <c r="R517" s="166">
        <v>798</v>
      </c>
      <c r="S517" s="166">
        <v>810</v>
      </c>
    </row>
    <row r="518" spans="1:19">
      <c r="A518" s="569"/>
      <c r="B518" s="707"/>
      <c r="C518" s="708"/>
      <c r="D518" s="707"/>
      <c r="E518" s="709"/>
      <c r="F518" s="710"/>
      <c r="G518" s="711"/>
      <c r="H518" s="569"/>
      <c r="J518" s="90" t="s">
        <v>57</v>
      </c>
      <c r="K518" s="1145">
        <f>VLOOKUP($D$3,Bd_Enemdu!$3:$1048576,R518,FALSE)</f>
        <v>27.042204243559631</v>
      </c>
      <c r="L518" s="1145">
        <f>VLOOKUP($D$3,Bd_Enemdu!$3:$1048576,S518,FALSE)</f>
        <v>26.322488294857909</v>
      </c>
      <c r="M518" s="1146"/>
      <c r="N518" s="1146"/>
      <c r="O518" s="1146"/>
      <c r="R518" s="166">
        <v>799</v>
      </c>
      <c r="S518" s="166">
        <v>811</v>
      </c>
    </row>
    <row r="519" spans="1:19">
      <c r="A519" s="569"/>
      <c r="B519" s="707"/>
      <c r="C519" s="708"/>
      <c r="D519" s="707"/>
      <c r="E519" s="709"/>
      <c r="F519" s="710"/>
      <c r="G519" s="711"/>
      <c r="H519" s="569"/>
      <c r="J519" s="90" t="s">
        <v>58</v>
      </c>
      <c r="K519" s="1145">
        <f>VLOOKUP($D$3,Bd_Enemdu!$3:$1048576,R519,FALSE)</f>
        <v>29.888116554861117</v>
      </c>
      <c r="L519" s="1145">
        <f>VLOOKUP($D$3,Bd_Enemdu!$3:$1048576,S519,FALSE)</f>
        <v>27.988422219874842</v>
      </c>
      <c r="M519" s="1146"/>
      <c r="N519" s="1146"/>
      <c r="O519" s="1146"/>
      <c r="R519" s="166">
        <v>800</v>
      </c>
      <c r="S519" s="166">
        <v>812</v>
      </c>
    </row>
    <row r="520" spans="1:19">
      <c r="A520" s="569"/>
      <c r="B520" s="707"/>
      <c r="C520" s="708"/>
      <c r="D520" s="707"/>
      <c r="E520" s="709"/>
      <c r="F520" s="710"/>
      <c r="G520" s="711"/>
      <c r="H520" s="569"/>
      <c r="J520" s="101" t="s">
        <v>59</v>
      </c>
      <c r="K520" s="1145">
        <f>VLOOKUP($D$3,Bd_Enemdu!$3:$1048576,R520,FALSE)</f>
        <v>11.242630584046465</v>
      </c>
      <c r="L520" s="1145">
        <f>VLOOKUP($D$3,Bd_Enemdu!$3:$1048576,S520,FALSE)</f>
        <v>10.224455663367079</v>
      </c>
      <c r="M520" s="1146"/>
      <c r="N520" s="1146"/>
      <c r="O520" s="1146"/>
      <c r="R520" s="166">
        <v>801</v>
      </c>
      <c r="S520" s="166">
        <v>813</v>
      </c>
    </row>
    <row r="521" spans="1:19">
      <c r="A521" s="715"/>
      <c r="B521" s="716"/>
      <c r="C521" s="717"/>
      <c r="D521" s="716"/>
      <c r="E521" s="718"/>
      <c r="F521" s="719"/>
      <c r="G521" s="720"/>
      <c r="H521" s="721"/>
      <c r="I521" s="119"/>
      <c r="J521" s="90" t="s">
        <v>62</v>
      </c>
      <c r="K521" s="1145">
        <f>VLOOKUP($D$3,Bd_Enemdu!$3:$1048576,R521,FALSE)</f>
        <v>15.956576615047174</v>
      </c>
      <c r="L521" s="1145">
        <f>VLOOKUP($D$3,Bd_Enemdu!$3:$1048576,S521,FALSE)</f>
        <v>22.003781331069487</v>
      </c>
      <c r="M521" s="1146"/>
      <c r="N521" s="1146"/>
      <c r="O521" s="1146"/>
      <c r="R521" s="166">
        <v>802</v>
      </c>
      <c r="S521" s="166">
        <v>814</v>
      </c>
    </row>
    <row r="522" spans="1:19">
      <c r="A522" s="722"/>
      <c r="B522" s="707"/>
      <c r="C522" s="708"/>
      <c r="D522" s="707"/>
      <c r="E522" s="709"/>
      <c r="F522" s="710"/>
      <c r="G522" s="711"/>
      <c r="H522" s="569"/>
      <c r="J522" s="90" t="s">
        <v>651</v>
      </c>
      <c r="K522" s="1145">
        <f>VLOOKUP($D$3,Bd_Enemdu!$3:$1048576,R522,FALSE)</f>
        <v>11.262630492236596</v>
      </c>
      <c r="L522" s="1145">
        <f>VLOOKUP($D$3,Bd_Enemdu!$3:$1048576,S522,FALSE)</f>
        <v>25.813685910122114</v>
      </c>
      <c r="M522" s="1146"/>
      <c r="N522" s="1146"/>
      <c r="O522" s="1146"/>
      <c r="R522" s="166">
        <v>803</v>
      </c>
      <c r="S522" s="166">
        <v>815</v>
      </c>
    </row>
    <row r="523" spans="1:19">
      <c r="A523" s="722"/>
      <c r="B523" s="707"/>
      <c r="C523" s="708"/>
      <c r="D523" s="707"/>
      <c r="E523" s="709"/>
      <c r="F523" s="710"/>
      <c r="G523" s="711"/>
      <c r="H523" s="569"/>
      <c r="J523" s="90" t="s">
        <v>1076</v>
      </c>
      <c r="K523" s="1145">
        <f>VLOOKUP($D$3,Bd_Enemdu!$3:$1048576,R523,FALSE)</f>
        <v>16.259296597603839</v>
      </c>
      <c r="L523" s="1145">
        <f>VLOOKUP($D$3,Bd_Enemdu!$3:$1048576,S523,FALSE)</f>
        <v>11.787256198612168</v>
      </c>
      <c r="M523" s="1146"/>
      <c r="N523" s="1146"/>
      <c r="O523" s="1146"/>
      <c r="R523" s="166">
        <v>804</v>
      </c>
      <c r="S523" s="166">
        <v>816</v>
      </c>
    </row>
    <row r="524" spans="1:19">
      <c r="A524" s="707"/>
      <c r="B524" s="707"/>
      <c r="C524" s="708"/>
      <c r="D524" s="707"/>
      <c r="E524" s="709"/>
      <c r="F524" s="710"/>
      <c r="G524" s="711"/>
      <c r="H524" s="569"/>
      <c r="J524" s="90" t="s">
        <v>61</v>
      </c>
      <c r="K524" s="1145">
        <f>VLOOKUP($D$3,Bd_Enemdu!$3:$1048576,R524,FALSE)</f>
        <v>31.356256183997811</v>
      </c>
      <c r="L524" s="1145">
        <f>VLOOKUP($D$3,Bd_Enemdu!$3:$1048576,S524,FALSE)</f>
        <v>30.137386042070197</v>
      </c>
      <c r="M524" s="1146"/>
      <c r="N524" s="1146"/>
      <c r="O524" s="1146"/>
      <c r="R524" s="166">
        <v>805</v>
      </c>
      <c r="S524" s="166">
        <v>817</v>
      </c>
    </row>
    <row r="525" spans="1:19">
      <c r="A525" s="569"/>
      <c r="B525" s="569"/>
      <c r="C525" s="569"/>
      <c r="D525" s="569"/>
      <c r="E525" s="569"/>
      <c r="F525" s="569"/>
      <c r="G525" s="569"/>
      <c r="H525" s="569"/>
      <c r="J525" s="90" t="s">
        <v>60</v>
      </c>
      <c r="K525" s="1145">
        <f>VLOOKUP($D$3,Bd_Enemdu!$3:$1048576,R525,FALSE)</f>
        <v>34.149883652971944</v>
      </c>
      <c r="L525" s="1145">
        <f>VLOOKUP($D$3,Bd_Enemdu!$3:$1048576,S525,FALSE)</f>
        <v>22.730047765803551</v>
      </c>
      <c r="M525" s="1146"/>
      <c r="N525" s="1146"/>
      <c r="O525" s="1146"/>
      <c r="R525" s="166">
        <v>806</v>
      </c>
      <c r="S525" s="166">
        <v>818</v>
      </c>
    </row>
    <row r="526" spans="1:19">
      <c r="A526" s="569"/>
      <c r="B526" s="569"/>
      <c r="C526" s="569"/>
      <c r="D526" s="569"/>
      <c r="E526" s="569"/>
      <c r="F526" s="569"/>
      <c r="G526" s="569"/>
      <c r="H526" s="569"/>
      <c r="J526" s="90" t="s">
        <v>802</v>
      </c>
      <c r="K526" s="1145">
        <f>VLOOKUP($D$3,Bd_Enemdu!$3:$1048576,R526,FALSE)</f>
        <v>0</v>
      </c>
      <c r="L526" s="1145">
        <f>VLOOKUP($D$3,Bd_Enemdu!$3:$1048576,S526,FALSE)</f>
        <v>11.214944447119535</v>
      </c>
      <c r="M526" s="1146"/>
      <c r="N526" s="1146"/>
      <c r="O526" s="1146"/>
      <c r="R526" s="166">
        <v>807</v>
      </c>
      <c r="S526" s="166">
        <v>819</v>
      </c>
    </row>
    <row r="527" spans="1:19">
      <c r="A527" s="569"/>
      <c r="B527" s="569"/>
      <c r="C527" s="569"/>
      <c r="D527" s="569"/>
      <c r="E527" s="569"/>
      <c r="F527" s="569"/>
      <c r="G527" s="569"/>
      <c r="H527" s="569"/>
      <c r="J527" s="101" t="s">
        <v>1045</v>
      </c>
      <c r="K527" s="1145">
        <f>+K515</f>
        <v>28.460223072177932</v>
      </c>
      <c r="L527" s="1145">
        <f>+L515</f>
        <v>27.16110234735778</v>
      </c>
      <c r="M527" s="1146"/>
      <c r="N527" s="1146"/>
      <c r="O527" s="1146"/>
    </row>
    <row r="528" spans="1:19">
      <c r="A528" s="569"/>
      <c r="B528" s="569"/>
      <c r="C528" s="569"/>
      <c r="D528" s="569"/>
      <c r="E528" s="569"/>
      <c r="F528" s="569"/>
      <c r="G528" s="569"/>
      <c r="H528" s="569"/>
      <c r="J528" s="90"/>
      <c r="K528" s="1145"/>
      <c r="L528" s="1145"/>
      <c r="M528" s="1146"/>
      <c r="N528" s="1146"/>
      <c r="O528" s="1146"/>
    </row>
    <row r="529" spans="1:15">
      <c r="A529" s="569"/>
      <c r="B529" s="569"/>
      <c r="C529" s="569"/>
      <c r="D529" s="569"/>
      <c r="E529" s="569"/>
      <c r="F529" s="569"/>
      <c r="G529" s="569"/>
      <c r="H529" s="569"/>
      <c r="J529" s="90"/>
      <c r="K529" s="1145"/>
      <c r="L529" s="1145"/>
      <c r="M529" s="1145"/>
      <c r="N529" s="1146"/>
      <c r="O529" s="1146"/>
    </row>
    <row r="530" spans="1:15">
      <c r="A530" s="569"/>
      <c r="B530" s="569"/>
      <c r="C530" s="569"/>
      <c r="D530" s="569"/>
      <c r="E530" s="569"/>
      <c r="F530" s="569"/>
      <c r="G530" s="569"/>
      <c r="H530" s="569"/>
      <c r="J530" s="90"/>
      <c r="K530" s="107"/>
      <c r="L530" s="107"/>
      <c r="M530" s="107"/>
    </row>
    <row r="531" spans="1:15">
      <c r="A531" s="569"/>
      <c r="B531" s="569"/>
      <c r="C531" s="569"/>
      <c r="D531" s="569"/>
      <c r="E531" s="569"/>
      <c r="F531" s="569"/>
      <c r="G531" s="569"/>
      <c r="H531" s="569"/>
      <c r="J531" s="90"/>
      <c r="K531" s="107"/>
      <c r="L531" s="107"/>
      <c r="M531" s="107"/>
    </row>
    <row r="532" spans="1:15">
      <c r="A532" s="569"/>
      <c r="B532" s="569"/>
      <c r="C532" s="569"/>
      <c r="D532" s="569"/>
      <c r="E532" s="569"/>
      <c r="F532" s="569"/>
      <c r="G532" s="569"/>
      <c r="H532" s="569"/>
      <c r="J532" s="90"/>
      <c r="K532" s="107"/>
      <c r="L532" s="107"/>
      <c r="M532" s="107"/>
    </row>
    <row r="533" spans="1:15">
      <c r="A533" s="569"/>
      <c r="B533" s="569"/>
      <c r="C533" s="569"/>
      <c r="D533" s="569"/>
      <c r="E533" s="569"/>
      <c r="F533" s="569"/>
      <c r="G533" s="569"/>
      <c r="H533" s="569"/>
      <c r="J533" s="90"/>
      <c r="K533" s="107"/>
      <c r="L533" s="107"/>
      <c r="M533" s="107"/>
    </row>
    <row r="534" spans="1:15">
      <c r="A534" s="569"/>
      <c r="B534" s="569"/>
      <c r="C534" s="569"/>
      <c r="D534" s="569"/>
      <c r="E534" s="569"/>
      <c r="F534" s="569"/>
      <c r="G534" s="569"/>
      <c r="H534" s="569"/>
    </row>
    <row r="535" spans="1:15">
      <c r="A535" s="569"/>
      <c r="B535" s="569"/>
      <c r="C535" s="569"/>
      <c r="D535" s="569"/>
      <c r="E535" s="569"/>
      <c r="F535" s="569"/>
      <c r="G535" s="569"/>
      <c r="H535" s="569"/>
    </row>
    <row r="536" spans="1:15">
      <c r="A536" s="569"/>
      <c r="B536" s="569"/>
      <c r="C536" s="569"/>
      <c r="D536" s="569"/>
      <c r="E536" s="569"/>
      <c r="F536" s="569"/>
      <c r="G536" s="569"/>
      <c r="H536" s="569"/>
    </row>
    <row r="537" spans="1:15">
      <c r="A537" s="569"/>
      <c r="B537" s="569"/>
      <c r="C537" s="569"/>
      <c r="D537" s="569"/>
      <c r="E537" s="569"/>
      <c r="F537" s="569"/>
      <c r="G537" s="569"/>
      <c r="H537" s="569"/>
    </row>
    <row r="538" spans="1:15">
      <c r="A538" s="569"/>
      <c r="B538" s="569"/>
      <c r="C538" s="569"/>
      <c r="D538" s="569"/>
      <c r="E538" s="569"/>
      <c r="F538" s="569"/>
      <c r="G538" s="569"/>
      <c r="H538" s="569"/>
    </row>
    <row r="539" spans="1:15">
      <c r="A539" s="569"/>
      <c r="B539" s="569"/>
      <c r="C539" s="569"/>
      <c r="D539" s="569"/>
      <c r="E539" s="569"/>
      <c r="F539" s="569"/>
      <c r="G539" s="569"/>
      <c r="H539" s="569"/>
    </row>
    <row r="540" spans="1:15">
      <c r="A540" s="569"/>
      <c r="B540" s="569"/>
      <c r="C540" s="569"/>
      <c r="D540" s="569"/>
      <c r="E540" s="569"/>
      <c r="F540" s="569"/>
      <c r="G540" s="569"/>
      <c r="H540" s="569"/>
    </row>
    <row r="541" spans="1:15">
      <c r="A541" s="569"/>
      <c r="B541" s="569"/>
      <c r="C541" s="569"/>
      <c r="D541" s="569"/>
      <c r="E541" s="569"/>
      <c r="F541" s="569"/>
      <c r="G541" s="569"/>
      <c r="H541" s="569"/>
    </row>
    <row r="542" spans="1:15" ht="30" customHeight="1">
      <c r="A542" s="1807" t="s">
        <v>1877</v>
      </c>
      <c r="B542" s="1807"/>
      <c r="C542" s="1807"/>
      <c r="D542" s="1807"/>
      <c r="E542" s="1807"/>
      <c r="F542" s="1807"/>
      <c r="G542" s="1807"/>
      <c r="H542" s="1807"/>
    </row>
    <row r="543" spans="1:15">
      <c r="A543" s="569"/>
      <c r="B543" s="569"/>
      <c r="C543" s="569"/>
      <c r="D543" s="569"/>
      <c r="E543" s="569"/>
      <c r="F543" s="569"/>
      <c r="G543" s="569"/>
      <c r="H543" s="569"/>
    </row>
    <row r="544" spans="1:15" ht="20.25">
      <c r="A544" s="1970" t="s">
        <v>378</v>
      </c>
      <c r="B544" s="1970"/>
      <c r="C544" s="1970"/>
      <c r="D544" s="1970"/>
      <c r="E544" s="1970"/>
      <c r="F544" s="1970"/>
      <c r="G544" s="1970"/>
      <c r="H544" s="1970"/>
    </row>
    <row r="545" spans="1:19">
      <c r="A545" s="569"/>
      <c r="B545" s="569"/>
      <c r="C545" s="569"/>
      <c r="D545" s="569"/>
      <c r="E545" s="569"/>
      <c r="F545" s="569"/>
      <c r="G545" s="569"/>
      <c r="H545" s="569"/>
    </row>
    <row r="546" spans="1:19" ht="21" customHeight="1">
      <c r="A546" s="1971" t="s">
        <v>1306</v>
      </c>
      <c r="B546" s="1971"/>
      <c r="C546" s="1971"/>
      <c r="D546" s="1971"/>
      <c r="E546" s="1971"/>
      <c r="F546" s="1971"/>
      <c r="G546" s="1971"/>
      <c r="H546" s="1971"/>
    </row>
    <row r="547" spans="1:19" ht="39.75" customHeight="1">
      <c r="A547" s="1971"/>
      <c r="B547" s="1971"/>
      <c r="C547" s="1971"/>
      <c r="D547" s="1971"/>
      <c r="E547" s="1971"/>
      <c r="F547" s="1971"/>
      <c r="G547" s="1971"/>
      <c r="H547" s="1971"/>
    </row>
    <row r="548" spans="1:19">
      <c r="A548" s="569"/>
      <c r="B548" s="569"/>
      <c r="C548" s="569"/>
      <c r="D548" s="569"/>
      <c r="E548" s="569"/>
      <c r="F548" s="569"/>
      <c r="G548" s="569"/>
      <c r="H548" s="569"/>
    </row>
    <row r="549" spans="1:19">
      <c r="A549" s="714"/>
      <c r="B549" s="527"/>
      <c r="C549" s="527"/>
      <c r="D549" s="527"/>
      <c r="E549" s="527"/>
      <c r="F549" s="527"/>
      <c r="G549" s="527"/>
      <c r="H549" s="527"/>
      <c r="I549" s="86"/>
    </row>
    <row r="550" spans="1:19">
      <c r="A550" s="527"/>
      <c r="B550" s="527"/>
      <c r="C550" s="527"/>
      <c r="D550" s="527"/>
      <c r="E550" s="527"/>
      <c r="F550" s="527"/>
      <c r="G550" s="527"/>
      <c r="H550" s="527"/>
      <c r="I550" s="86"/>
      <c r="K550" s="110"/>
      <c r="L550" s="111"/>
      <c r="S550" s="88" t="s">
        <v>814</v>
      </c>
    </row>
    <row r="551" spans="1:19">
      <c r="A551" s="569"/>
      <c r="B551" s="569"/>
      <c r="C551" s="569"/>
      <c r="D551" s="569"/>
      <c r="E551" s="569"/>
      <c r="F551" s="569"/>
      <c r="G551" s="569"/>
      <c r="H551" s="569"/>
      <c r="K551" s="106">
        <v>2016</v>
      </c>
      <c r="L551" s="106">
        <v>2017</v>
      </c>
      <c r="S551" s="88"/>
    </row>
    <row r="552" spans="1:19">
      <c r="A552" s="723"/>
      <c r="B552" s="723"/>
      <c r="C552" s="723"/>
      <c r="D552" s="723"/>
      <c r="E552" s="723"/>
      <c r="F552" s="723"/>
      <c r="G552" s="723"/>
      <c r="H552" s="723"/>
      <c r="I552" s="112"/>
      <c r="J552" s="90" t="str">
        <f>+D3</f>
        <v>Nacional</v>
      </c>
      <c r="K552" s="107">
        <f>VLOOKUP($D$3,Bd_Enemdu!$3:$1048576,R552,FALSE)</f>
        <v>2.6904105616988216</v>
      </c>
      <c r="L552" s="107">
        <f>VLOOKUP($D$3,Bd_Enemdu!$3:$1048576,S552,FALSE)</f>
        <v>3.9153245277787003</v>
      </c>
      <c r="Q552" s="159"/>
      <c r="R552" s="166">
        <v>820</v>
      </c>
      <c r="S552" s="166">
        <v>832</v>
      </c>
    </row>
    <row r="553" spans="1:19">
      <c r="A553" s="569"/>
      <c r="B553" s="707"/>
      <c r="C553" s="708"/>
      <c r="D553" s="707"/>
      <c r="E553" s="709"/>
      <c r="F553" s="710"/>
      <c r="G553" s="711"/>
      <c r="H553" s="569"/>
      <c r="J553" s="90" t="s">
        <v>55</v>
      </c>
      <c r="K553" s="107">
        <f>VLOOKUP($D$3,Bd_Enemdu!$3:$1048576,R553,FALSE)</f>
        <v>2.9025070347194388</v>
      </c>
      <c r="L553" s="107">
        <f>VLOOKUP($D$3,Bd_Enemdu!$3:$1048576,S553,FALSE)</f>
        <v>4.3733023948595937</v>
      </c>
      <c r="R553" s="166">
        <v>821</v>
      </c>
      <c r="S553" s="166">
        <v>833</v>
      </c>
    </row>
    <row r="554" spans="1:19">
      <c r="A554" s="569"/>
      <c r="B554" s="707"/>
      <c r="C554" s="708"/>
      <c r="D554" s="707"/>
      <c r="E554" s="709"/>
      <c r="F554" s="710"/>
      <c r="G554" s="711"/>
      <c r="H554" s="569"/>
      <c r="J554" s="90" t="s">
        <v>56</v>
      </c>
      <c r="K554" s="107">
        <f>VLOOKUP($D$3,Bd_Enemdu!$3:$1048576,R554,FALSE)</f>
        <v>2.1716704617284908</v>
      </c>
      <c r="L554" s="107">
        <f>VLOOKUP($D$3,Bd_Enemdu!$3:$1048576,S554,FALSE)</f>
        <v>2.8093118272576181</v>
      </c>
      <c r="R554" s="166">
        <v>822</v>
      </c>
      <c r="S554" s="166">
        <v>834</v>
      </c>
    </row>
    <row r="555" spans="1:19">
      <c r="A555" s="569"/>
      <c r="B555" s="707"/>
      <c r="C555" s="708"/>
      <c r="D555" s="707"/>
      <c r="E555" s="709"/>
      <c r="F555" s="710"/>
      <c r="G555" s="711"/>
      <c r="H555" s="569"/>
      <c r="J555" s="90" t="s">
        <v>57</v>
      </c>
      <c r="K555" s="107">
        <f>VLOOKUP($D$3,Bd_Enemdu!$3:$1048576,R555,FALSE)</f>
        <v>2.3951439058656661</v>
      </c>
      <c r="L555" s="107">
        <f>VLOOKUP($D$3,Bd_Enemdu!$3:$1048576,S555,FALSE)</f>
        <v>2.9160978863288483</v>
      </c>
      <c r="R555" s="166">
        <v>823</v>
      </c>
      <c r="S555" s="166">
        <v>835</v>
      </c>
    </row>
    <row r="556" spans="1:19">
      <c r="A556" s="569"/>
      <c r="B556" s="707"/>
      <c r="C556" s="708"/>
      <c r="D556" s="707"/>
      <c r="E556" s="709"/>
      <c r="F556" s="710"/>
      <c r="G556" s="711"/>
      <c r="H556" s="569"/>
      <c r="J556" s="90" t="s">
        <v>58</v>
      </c>
      <c r="K556" s="107">
        <f>VLOOKUP($D$3,Bd_Enemdu!$3:$1048576,R556,FALSE)</f>
        <v>2.998033857227818</v>
      </c>
      <c r="L556" s="107">
        <f>VLOOKUP($D$3,Bd_Enemdu!$3:$1048576,S556,FALSE)</f>
        <v>4.9337668866957598</v>
      </c>
      <c r="R556" s="166">
        <v>824</v>
      </c>
      <c r="S556" s="166">
        <v>836</v>
      </c>
    </row>
    <row r="557" spans="1:19">
      <c r="A557" s="569"/>
      <c r="B557" s="707"/>
      <c r="C557" s="708"/>
      <c r="D557" s="707"/>
      <c r="E557" s="709"/>
      <c r="F557" s="710"/>
      <c r="G557" s="711"/>
      <c r="H557" s="569"/>
      <c r="J557" s="101" t="s">
        <v>59</v>
      </c>
      <c r="K557" s="107">
        <f>VLOOKUP($D$3,Bd_Enemdu!$3:$1048576,R557,FALSE)</f>
        <v>2.7087025318684486</v>
      </c>
      <c r="L557" s="107">
        <f>VLOOKUP($D$3,Bd_Enemdu!$3:$1048576,S557,FALSE)</f>
        <v>2.659026630592773</v>
      </c>
      <c r="R557" s="166">
        <v>825</v>
      </c>
      <c r="S557" s="166">
        <v>837</v>
      </c>
    </row>
    <row r="558" spans="1:19">
      <c r="A558" s="715"/>
      <c r="B558" s="716"/>
      <c r="C558" s="717"/>
      <c r="D558" s="716"/>
      <c r="E558" s="718"/>
      <c r="F558" s="719"/>
      <c r="G558" s="720"/>
      <c r="H558" s="721"/>
      <c r="I558" s="119"/>
      <c r="J558" s="90" t="s">
        <v>62</v>
      </c>
      <c r="K558" s="107">
        <f>VLOOKUP($D$3,Bd_Enemdu!$3:$1048576,R558,FALSE)</f>
        <v>3.1865038136373398</v>
      </c>
      <c r="L558" s="107">
        <f>VLOOKUP($D$3,Bd_Enemdu!$3:$1048576,S558,FALSE)</f>
        <v>4.9628178215015559</v>
      </c>
      <c r="R558" s="166">
        <v>826</v>
      </c>
      <c r="S558" s="166">
        <v>838</v>
      </c>
    </row>
    <row r="559" spans="1:19">
      <c r="A559" s="722"/>
      <c r="B559" s="707"/>
      <c r="C559" s="708"/>
      <c r="D559" s="707"/>
      <c r="E559" s="709"/>
      <c r="F559" s="710"/>
      <c r="G559" s="711"/>
      <c r="H559" s="569"/>
      <c r="J559" s="90" t="s">
        <v>651</v>
      </c>
      <c r="K559" s="107">
        <f>VLOOKUP($D$3,Bd_Enemdu!$3:$1048576,R559,FALSE)</f>
        <v>0.40223921978058158</v>
      </c>
      <c r="L559" s="107">
        <f>VLOOKUP($D$3,Bd_Enemdu!$3:$1048576,S559,FALSE)</f>
        <v>2.3231221009564527</v>
      </c>
      <c r="R559" s="166">
        <v>827</v>
      </c>
      <c r="S559" s="166">
        <v>839</v>
      </c>
    </row>
    <row r="560" spans="1:19">
      <c r="A560" s="722"/>
      <c r="B560" s="707"/>
      <c r="C560" s="708"/>
      <c r="D560" s="707"/>
      <c r="E560" s="709"/>
      <c r="F560" s="710"/>
      <c r="G560" s="711"/>
      <c r="H560" s="569"/>
      <c r="J560" s="90" t="s">
        <v>1076</v>
      </c>
      <c r="K560" s="107">
        <f>VLOOKUP($D$3,Bd_Enemdu!$3:$1048576,R560,FALSE)</f>
        <v>0.18760874074849104</v>
      </c>
      <c r="L560" s="107">
        <f>VLOOKUP($D$3,Bd_Enemdu!$3:$1048576,S560,FALSE)</f>
        <v>0.23552001630226671</v>
      </c>
      <c r="R560" s="166">
        <v>828</v>
      </c>
      <c r="S560" s="166">
        <v>840</v>
      </c>
    </row>
    <row r="561" spans="1:19">
      <c r="A561" s="707"/>
      <c r="B561" s="707"/>
      <c r="C561" s="708"/>
      <c r="D561" s="707"/>
      <c r="E561" s="709"/>
      <c r="F561" s="710"/>
      <c r="G561" s="711"/>
      <c r="H561" s="569"/>
      <c r="J561" s="90" t="s">
        <v>61</v>
      </c>
      <c r="K561" s="107">
        <f>VLOOKUP($D$3,Bd_Enemdu!$3:$1048576,R561,FALSE)</f>
        <v>2.8438324910415522</v>
      </c>
      <c r="L561" s="107">
        <f>VLOOKUP($D$3,Bd_Enemdu!$3:$1048576,S561,FALSE)</f>
        <v>4.2623936227576795</v>
      </c>
      <c r="R561" s="166">
        <v>829</v>
      </c>
      <c r="S561" s="166">
        <v>841</v>
      </c>
    </row>
    <row r="562" spans="1:19">
      <c r="A562" s="569"/>
      <c r="B562" s="569"/>
      <c r="C562" s="569"/>
      <c r="D562" s="569"/>
      <c r="E562" s="569"/>
      <c r="F562" s="569"/>
      <c r="G562" s="569"/>
      <c r="H562" s="569"/>
      <c r="J562" s="90" t="s">
        <v>60</v>
      </c>
      <c r="K562" s="107">
        <f>VLOOKUP($D$3,Bd_Enemdu!$3:$1048576,R562,FALSE)</f>
        <v>0.97775104371576393</v>
      </c>
      <c r="L562" s="107">
        <f>VLOOKUP($D$3,Bd_Enemdu!$3:$1048576,S562,FALSE)</f>
        <v>0.72296576582606975</v>
      </c>
      <c r="R562" s="166">
        <v>830</v>
      </c>
      <c r="S562" s="166">
        <v>842</v>
      </c>
    </row>
    <row r="563" spans="1:19">
      <c r="A563" s="569"/>
      <c r="B563" s="569"/>
      <c r="C563" s="569"/>
      <c r="D563" s="569"/>
      <c r="E563" s="569"/>
      <c r="F563" s="569"/>
      <c r="G563" s="569"/>
      <c r="H563" s="569"/>
      <c r="J563" s="90" t="s">
        <v>802</v>
      </c>
      <c r="K563" s="107">
        <f>VLOOKUP($D$3,Bd_Enemdu!$3:$1048576,R563,FALSE)</f>
        <v>0</v>
      </c>
      <c r="L563" s="107">
        <f>VLOOKUP($D$3,Bd_Enemdu!$3:$1048576,S563,FALSE)</f>
        <v>0</v>
      </c>
      <c r="R563" s="166">
        <v>831</v>
      </c>
      <c r="S563" s="166">
        <v>843</v>
      </c>
    </row>
    <row r="564" spans="1:19">
      <c r="A564" s="569"/>
      <c r="B564" s="569"/>
      <c r="C564" s="569"/>
      <c r="D564" s="569"/>
      <c r="E564" s="569"/>
      <c r="F564" s="569"/>
      <c r="G564" s="569"/>
      <c r="H564" s="569"/>
      <c r="J564" s="101" t="s">
        <v>1045</v>
      </c>
      <c r="K564" s="107">
        <f>+K552</f>
        <v>2.6904105616988216</v>
      </c>
      <c r="L564" s="107">
        <f>+L552</f>
        <v>3.9153245277787003</v>
      </c>
    </row>
    <row r="565" spans="1:19">
      <c r="A565" s="569"/>
      <c r="B565" s="569"/>
      <c r="C565" s="569"/>
      <c r="D565" s="569"/>
      <c r="E565" s="569"/>
      <c r="F565" s="569"/>
      <c r="G565" s="569"/>
      <c r="H565" s="569"/>
      <c r="J565" s="90"/>
      <c r="K565" s="107"/>
      <c r="L565" s="107"/>
    </row>
    <row r="566" spans="1:19">
      <c r="A566" s="569"/>
      <c r="B566" s="569"/>
      <c r="C566" s="569"/>
      <c r="D566" s="569"/>
      <c r="E566" s="569"/>
      <c r="F566" s="569"/>
      <c r="G566" s="569"/>
      <c r="H566" s="569"/>
      <c r="J566" s="90"/>
      <c r="K566" s="107"/>
      <c r="L566" s="107"/>
      <c r="M566" s="107"/>
    </row>
    <row r="567" spans="1:19">
      <c r="A567" s="569"/>
      <c r="B567" s="569"/>
      <c r="C567" s="569"/>
      <c r="D567" s="569"/>
      <c r="E567" s="569"/>
      <c r="F567" s="569"/>
      <c r="G567" s="569"/>
      <c r="H567" s="569"/>
      <c r="J567" s="90"/>
      <c r="K567" s="107"/>
      <c r="L567" s="107"/>
      <c r="M567" s="107"/>
    </row>
    <row r="568" spans="1:19">
      <c r="A568" s="569"/>
      <c r="B568" s="569"/>
      <c r="C568" s="569"/>
      <c r="D568" s="569"/>
      <c r="E568" s="569"/>
      <c r="F568" s="569"/>
      <c r="G568" s="569"/>
      <c r="H568" s="569"/>
      <c r="J568" s="90"/>
      <c r="K568" s="107"/>
      <c r="L568" s="107"/>
      <c r="M568" s="107"/>
    </row>
    <row r="569" spans="1:19">
      <c r="A569" s="569"/>
      <c r="B569" s="569"/>
      <c r="C569" s="569"/>
      <c r="D569" s="569"/>
      <c r="E569" s="569"/>
      <c r="F569" s="569"/>
      <c r="G569" s="569"/>
      <c r="H569" s="569"/>
      <c r="J569" s="90"/>
      <c r="K569" s="107"/>
      <c r="L569" s="107"/>
      <c r="M569" s="107"/>
    </row>
    <row r="570" spans="1:19">
      <c r="A570" s="569"/>
      <c r="B570" s="569"/>
      <c r="C570" s="569"/>
      <c r="D570" s="569"/>
      <c r="E570" s="569"/>
      <c r="F570" s="569"/>
      <c r="G570" s="569"/>
      <c r="H570" s="569"/>
      <c r="J570" s="90"/>
      <c r="K570" s="107"/>
      <c r="L570" s="107"/>
      <c r="M570" s="107"/>
    </row>
    <row r="571" spans="1:19">
      <c r="A571" s="569"/>
      <c r="B571" s="569"/>
      <c r="C571" s="569"/>
      <c r="D571" s="569"/>
      <c r="E571" s="569"/>
      <c r="F571" s="569"/>
      <c r="G571" s="569"/>
      <c r="H571" s="569"/>
    </row>
    <row r="572" spans="1:19">
      <c r="A572" s="569"/>
      <c r="B572" s="569"/>
      <c r="C572" s="569"/>
      <c r="D572" s="569"/>
      <c r="E572" s="569"/>
      <c r="F572" s="569"/>
      <c r="G572" s="569"/>
      <c r="H572" s="569"/>
    </row>
    <row r="573" spans="1:19">
      <c r="A573" s="569"/>
      <c r="B573" s="569"/>
      <c r="C573" s="569"/>
      <c r="D573" s="569"/>
      <c r="E573" s="569"/>
      <c r="F573" s="569"/>
      <c r="G573" s="569"/>
      <c r="H573" s="569"/>
    </row>
    <row r="574" spans="1:19">
      <c r="A574" s="569"/>
      <c r="B574" s="569"/>
      <c r="C574" s="569"/>
      <c r="D574" s="569"/>
      <c r="E574" s="569"/>
      <c r="F574" s="569"/>
      <c r="G574" s="569"/>
      <c r="H574" s="569"/>
    </row>
    <row r="575" spans="1:19">
      <c r="A575" s="569"/>
      <c r="B575" s="569"/>
      <c r="C575" s="569"/>
      <c r="D575" s="569"/>
      <c r="E575" s="569"/>
      <c r="F575" s="569"/>
      <c r="G575" s="569"/>
      <c r="H575" s="569"/>
    </row>
    <row r="576" spans="1:19">
      <c r="A576" s="569"/>
      <c r="B576" s="569"/>
      <c r="C576" s="569"/>
      <c r="D576" s="569"/>
      <c r="E576" s="569"/>
      <c r="F576" s="569"/>
      <c r="G576" s="569"/>
      <c r="H576" s="569"/>
    </row>
    <row r="577" spans="1:20">
      <c r="A577" s="569"/>
      <c r="B577" s="569"/>
      <c r="C577" s="569"/>
      <c r="D577" s="569"/>
      <c r="E577" s="569"/>
      <c r="F577" s="569"/>
      <c r="G577" s="569"/>
      <c r="H577" s="569"/>
    </row>
    <row r="578" spans="1:20">
      <c r="A578" s="569"/>
      <c r="B578" s="569"/>
      <c r="C578" s="569"/>
      <c r="D578" s="569"/>
      <c r="E578" s="569"/>
      <c r="F578" s="569"/>
      <c r="G578" s="569"/>
      <c r="H578" s="569"/>
    </row>
    <row r="579" spans="1:20" ht="30" customHeight="1">
      <c r="A579" s="1807" t="s">
        <v>1877</v>
      </c>
      <c r="B579" s="1807"/>
      <c r="C579" s="1807"/>
      <c r="D579" s="1807"/>
      <c r="E579" s="1807"/>
      <c r="F579" s="1807"/>
      <c r="G579" s="1807"/>
      <c r="H579" s="1807"/>
    </row>
    <row r="580" spans="1:20">
      <c r="A580" s="569"/>
      <c r="B580" s="569"/>
      <c r="C580" s="569"/>
      <c r="D580" s="569"/>
      <c r="E580" s="569"/>
      <c r="F580" s="569"/>
      <c r="G580" s="569"/>
      <c r="H580" s="569"/>
    </row>
    <row r="581" spans="1:20">
      <c r="A581" s="569"/>
      <c r="B581" s="569"/>
      <c r="C581" s="569"/>
      <c r="D581" s="569"/>
      <c r="E581" s="569"/>
      <c r="F581" s="569"/>
      <c r="G581" s="569"/>
      <c r="H581" s="569"/>
    </row>
    <row r="582" spans="1:20" ht="21" customHeight="1">
      <c r="A582" s="1970" t="s">
        <v>1069</v>
      </c>
      <c r="B582" s="1970"/>
      <c r="C582" s="1970"/>
      <c r="D582" s="1970"/>
      <c r="E582" s="1970"/>
      <c r="F582" s="1970"/>
      <c r="G582" s="1970"/>
      <c r="H582" s="1970"/>
    </row>
    <row r="583" spans="1:20" ht="21" customHeight="1">
      <c r="A583" s="712"/>
      <c r="B583" s="712"/>
      <c r="C583" s="712"/>
      <c r="D583" s="712"/>
      <c r="E583" s="712"/>
      <c r="F583" s="712"/>
      <c r="G583" s="712"/>
      <c r="H583" s="712"/>
    </row>
    <row r="584" spans="1:20" ht="21" customHeight="1">
      <c r="A584" s="1971" t="s">
        <v>1307</v>
      </c>
      <c r="B584" s="1971"/>
      <c r="C584" s="1971"/>
      <c r="D584" s="1971"/>
      <c r="E584" s="1971"/>
      <c r="F584" s="1971"/>
      <c r="G584" s="1971"/>
      <c r="H584" s="1971"/>
    </row>
    <row r="585" spans="1:20" ht="21" customHeight="1">
      <c r="A585" s="1971"/>
      <c r="B585" s="1971"/>
      <c r="C585" s="1971"/>
      <c r="D585" s="1971"/>
      <c r="E585" s="1971"/>
      <c r="F585" s="1971"/>
      <c r="G585" s="1971"/>
      <c r="H585" s="1971"/>
    </row>
    <row r="586" spans="1:20">
      <c r="A586" s="569"/>
      <c r="B586" s="569"/>
      <c r="C586" s="569"/>
      <c r="D586" s="569"/>
      <c r="E586" s="569"/>
      <c r="F586" s="569"/>
      <c r="G586" s="569"/>
      <c r="H586" s="569"/>
    </row>
    <row r="587" spans="1:20">
      <c r="A587" s="714"/>
      <c r="B587" s="527"/>
      <c r="C587" s="527"/>
      <c r="D587" s="527"/>
      <c r="E587" s="527"/>
      <c r="F587" s="527"/>
      <c r="G587" s="527"/>
      <c r="H587" s="527"/>
      <c r="I587" s="86"/>
    </row>
    <row r="588" spans="1:20">
      <c r="A588" s="527"/>
      <c r="B588" s="527"/>
      <c r="C588" s="527"/>
      <c r="D588" s="527"/>
      <c r="E588" s="527"/>
      <c r="F588" s="527"/>
      <c r="G588" s="527"/>
      <c r="H588" s="527"/>
      <c r="I588" s="86"/>
      <c r="K588" s="110"/>
      <c r="L588" s="111"/>
      <c r="S588" s="88" t="s">
        <v>814</v>
      </c>
    </row>
    <row r="589" spans="1:20">
      <c r="A589" s="569"/>
      <c r="B589" s="569"/>
      <c r="C589" s="569"/>
      <c r="D589" s="569"/>
      <c r="E589" s="569"/>
      <c r="F589" s="569"/>
      <c r="G589" s="569"/>
      <c r="H589" s="569"/>
      <c r="K589" s="106">
        <v>2016</v>
      </c>
      <c r="L589" s="106">
        <v>2017</v>
      </c>
      <c r="M589" s="106" t="s">
        <v>1048</v>
      </c>
      <c r="S589" s="88"/>
    </row>
    <row r="590" spans="1:20">
      <c r="A590" s="723"/>
      <c r="B590" s="723"/>
      <c r="C590" s="723"/>
      <c r="D590" s="723"/>
      <c r="E590" s="723"/>
      <c r="F590" s="723"/>
      <c r="G590" s="723"/>
      <c r="H590" s="723"/>
      <c r="I590" s="112"/>
      <c r="J590" s="90" t="str">
        <f>+D3</f>
        <v>Nacional</v>
      </c>
      <c r="K590" s="107">
        <f>VLOOKUP($D$3,Bd_Enemdu!$3:$27,R590,FALSE)</f>
        <v>12.248908064319485</v>
      </c>
      <c r="L590" s="107">
        <f>VLOOKUP($D$3,Bd_Enemdu!$3:$27,S590,FALSE)</f>
        <v>12.422652936761835</v>
      </c>
      <c r="M590" s="107">
        <f>VLOOKUP($D$3,Bd_Enemdu!$3:$27,T590,FALSE)</f>
        <v>13.288266939389937</v>
      </c>
      <c r="Q590" s="159"/>
      <c r="R590" s="166">
        <v>712</v>
      </c>
      <c r="S590" s="166">
        <v>724</v>
      </c>
      <c r="T590" s="166">
        <v>736</v>
      </c>
    </row>
    <row r="591" spans="1:20">
      <c r="A591" s="569"/>
      <c r="B591" s="707"/>
      <c r="C591" s="708"/>
      <c r="D591" s="707"/>
      <c r="E591" s="709"/>
      <c r="F591" s="710"/>
      <c r="G591" s="711"/>
      <c r="H591" s="569"/>
      <c r="J591" s="90" t="s">
        <v>55</v>
      </c>
      <c r="K591" s="107">
        <f>VLOOKUP($D$3,Bd_Enemdu!$3:$27,R591,FALSE)</f>
        <v>15.413796617164113</v>
      </c>
      <c r="L591" s="107">
        <f>VLOOKUP($D$3,Bd_Enemdu!$3:$27,S591,FALSE)</f>
        <v>15.808434210571342</v>
      </c>
      <c r="M591" s="107">
        <f>VLOOKUP($D$3,Bd_Enemdu!$3:$27,T591,FALSE)</f>
        <v>17.228942815381043</v>
      </c>
      <c r="R591" s="166">
        <v>713</v>
      </c>
      <c r="S591" s="166">
        <v>725</v>
      </c>
      <c r="T591" s="166">
        <v>737</v>
      </c>
    </row>
    <row r="592" spans="1:20">
      <c r="A592" s="569"/>
      <c r="B592" s="707"/>
      <c r="C592" s="708"/>
      <c r="D592" s="707"/>
      <c r="E592" s="709"/>
      <c r="F592" s="710"/>
      <c r="G592" s="711"/>
      <c r="H592" s="569"/>
      <c r="J592" s="90" t="s">
        <v>56</v>
      </c>
      <c r="K592" s="107">
        <f>VLOOKUP($D$3,Bd_Enemdu!$3:$27,R592,FALSE)</f>
        <v>4.9358392182260715</v>
      </c>
      <c r="L592" s="107">
        <f>VLOOKUP($D$3,Bd_Enemdu!$3:$27,S592,FALSE)</f>
        <v>4.4230448585815534</v>
      </c>
      <c r="M592" s="107">
        <f>VLOOKUP($D$3,Bd_Enemdu!$3:$27,T592,FALSE)</f>
        <v>4.0610177608924127</v>
      </c>
      <c r="R592" s="166">
        <v>714</v>
      </c>
      <c r="S592" s="166">
        <v>726</v>
      </c>
      <c r="T592" s="166">
        <v>738</v>
      </c>
    </row>
    <row r="593" spans="1:20">
      <c r="A593" s="569"/>
      <c r="B593" s="707"/>
      <c r="C593" s="708"/>
      <c r="D593" s="707"/>
      <c r="E593" s="709"/>
      <c r="F593" s="710"/>
      <c r="G593" s="711"/>
      <c r="H593" s="569"/>
      <c r="J593" s="90" t="s">
        <v>57</v>
      </c>
      <c r="K593" s="107">
        <f>VLOOKUP($D$3,Bd_Enemdu!$3:$27,R593,FALSE)</f>
        <v>11.20468608014993</v>
      </c>
      <c r="L593" s="107">
        <f>VLOOKUP($D$3,Bd_Enemdu!$3:$27,S593,FALSE)</f>
        <v>10.887231372528984</v>
      </c>
      <c r="M593" s="107">
        <f>VLOOKUP($D$3,Bd_Enemdu!$3:$27,T593,FALSE)</f>
        <v>12.726448770453977</v>
      </c>
      <c r="R593" s="166">
        <v>715</v>
      </c>
      <c r="S593" s="166">
        <v>727</v>
      </c>
      <c r="T593" s="166">
        <v>739</v>
      </c>
    </row>
    <row r="594" spans="1:20">
      <c r="A594" s="569"/>
      <c r="B594" s="707"/>
      <c r="C594" s="708"/>
      <c r="D594" s="707"/>
      <c r="E594" s="709"/>
      <c r="F594" s="710"/>
      <c r="G594" s="711"/>
      <c r="H594" s="569"/>
      <c r="J594" s="90" t="s">
        <v>58</v>
      </c>
      <c r="K594" s="107">
        <f>VLOOKUP($D$3,Bd_Enemdu!$3:$27,R594,FALSE)</f>
        <v>13.209837571457275</v>
      </c>
      <c r="L594" s="107">
        <f>VLOOKUP($D$3,Bd_Enemdu!$3:$27,S594,FALSE)</f>
        <v>13.830324107467851</v>
      </c>
      <c r="M594" s="107">
        <f>VLOOKUP($D$3,Bd_Enemdu!$3:$27,T594,FALSE)</f>
        <v>13.797648714502712</v>
      </c>
      <c r="R594" s="166">
        <v>716</v>
      </c>
      <c r="S594" s="166">
        <v>728</v>
      </c>
      <c r="T594" s="166">
        <v>740</v>
      </c>
    </row>
    <row r="595" spans="1:20">
      <c r="A595" s="569"/>
      <c r="B595" s="707"/>
      <c r="C595" s="708"/>
      <c r="D595" s="707"/>
      <c r="E595" s="709"/>
      <c r="F595" s="710"/>
      <c r="G595" s="711"/>
      <c r="H595" s="569"/>
      <c r="J595" s="101" t="s">
        <v>59</v>
      </c>
      <c r="K595" s="107">
        <f>VLOOKUP($D$3,Bd_Enemdu!$3:$27,R595,FALSE)</f>
        <v>3.60280284046536</v>
      </c>
      <c r="L595" s="107">
        <f>VLOOKUP($D$3,Bd_Enemdu!$3:$27,S595,FALSE)</f>
        <v>3.5782302916393629</v>
      </c>
      <c r="M595" s="107">
        <f>VLOOKUP($D$3,Bd_Enemdu!$3:$27,T595,FALSE)</f>
        <v>3.6784281032397774</v>
      </c>
      <c r="R595" s="166">
        <v>717</v>
      </c>
      <c r="S595" s="166">
        <v>729</v>
      </c>
      <c r="T595" s="166">
        <v>741</v>
      </c>
    </row>
    <row r="596" spans="1:20">
      <c r="A596" s="715"/>
      <c r="B596" s="716"/>
      <c r="C596" s="717"/>
      <c r="D596" s="716"/>
      <c r="E596" s="718"/>
      <c r="F596" s="719"/>
      <c r="G596" s="720"/>
      <c r="H596" s="721"/>
      <c r="I596" s="119"/>
      <c r="J596" s="90" t="s">
        <v>62</v>
      </c>
      <c r="K596" s="107">
        <f>VLOOKUP($D$3,Bd_Enemdu!$3:$27,R596,FALSE)</f>
        <v>7.3872525841791976</v>
      </c>
      <c r="L596" s="107">
        <f>VLOOKUP($D$3,Bd_Enemdu!$3:$27,S596,FALSE)</f>
        <v>10.899994905051811</v>
      </c>
      <c r="M596" s="107">
        <f>VLOOKUP($D$3,Bd_Enemdu!$3:$27,T596,FALSE)</f>
        <v>8.7876258320911003</v>
      </c>
      <c r="R596" s="166">
        <v>718</v>
      </c>
      <c r="S596" s="166">
        <v>730</v>
      </c>
      <c r="T596" s="166">
        <v>742</v>
      </c>
    </row>
    <row r="597" spans="1:20">
      <c r="A597" s="722"/>
      <c r="B597" s="707"/>
      <c r="C597" s="708"/>
      <c r="D597" s="707"/>
      <c r="E597" s="709"/>
      <c r="F597" s="710"/>
      <c r="G597" s="711"/>
      <c r="H597" s="569"/>
      <c r="J597" s="90" t="s">
        <v>651</v>
      </c>
      <c r="K597" s="107">
        <f>VLOOKUP($D$3,Bd_Enemdu!$3:$27,R597,FALSE)</f>
        <v>5.8736835239339138</v>
      </c>
      <c r="L597" s="107">
        <f>VLOOKUP($D$3,Bd_Enemdu!$3:$27,S597,FALSE)</f>
        <v>5.6701096497295103</v>
      </c>
      <c r="M597" s="107">
        <f>VLOOKUP($D$3,Bd_Enemdu!$3:$27,T597,FALSE)</f>
        <v>6.6284511009322493</v>
      </c>
      <c r="R597" s="166">
        <v>719</v>
      </c>
      <c r="S597" s="166">
        <v>731</v>
      </c>
      <c r="T597" s="166">
        <v>743</v>
      </c>
    </row>
    <row r="598" spans="1:20">
      <c r="A598" s="722"/>
      <c r="B598" s="707"/>
      <c r="C598" s="708"/>
      <c r="D598" s="707"/>
      <c r="E598" s="709"/>
      <c r="F598" s="710"/>
      <c r="G598" s="711"/>
      <c r="H598" s="569"/>
      <c r="J598" s="90" t="s">
        <v>1076</v>
      </c>
      <c r="K598" s="107">
        <f>VLOOKUP($D$3,Bd_Enemdu!$3:$27,R598,FALSE)</f>
        <v>4.0256296737833237</v>
      </c>
      <c r="L598" s="107">
        <f>VLOOKUP($D$3,Bd_Enemdu!$3:$27,S598,FALSE)</f>
        <v>3.9387089417958441</v>
      </c>
      <c r="M598" s="107">
        <f>VLOOKUP($D$3,Bd_Enemdu!$3:$27,T598,FALSE)</f>
        <v>3.615149436887072</v>
      </c>
      <c r="R598" s="166">
        <v>720</v>
      </c>
      <c r="S598" s="166">
        <v>732</v>
      </c>
      <c r="T598" s="166">
        <v>744</v>
      </c>
    </row>
    <row r="599" spans="1:20">
      <c r="A599" s="707"/>
      <c r="B599" s="707"/>
      <c r="C599" s="708"/>
      <c r="D599" s="707"/>
      <c r="E599" s="709"/>
      <c r="F599" s="710"/>
      <c r="G599" s="711"/>
      <c r="H599" s="569"/>
      <c r="J599" s="90" t="s">
        <v>61</v>
      </c>
      <c r="K599" s="107">
        <f>VLOOKUP($D$3,Bd_Enemdu!$3:$27,R599,FALSE)</f>
        <v>13.56023939050629</v>
      </c>
      <c r="L599" s="107">
        <f>VLOOKUP($D$3,Bd_Enemdu!$3:$27,S599,FALSE)</f>
        <v>13.807497452445993</v>
      </c>
      <c r="M599" s="107">
        <f>VLOOKUP($D$3,Bd_Enemdu!$3:$27,T599,FALSE)</f>
        <v>14.843389800590961</v>
      </c>
      <c r="R599" s="166">
        <v>721</v>
      </c>
      <c r="S599" s="166">
        <v>733</v>
      </c>
      <c r="T599" s="166">
        <v>745</v>
      </c>
    </row>
    <row r="600" spans="1:20">
      <c r="A600" s="569"/>
      <c r="B600" s="569"/>
      <c r="C600" s="569"/>
      <c r="D600" s="569"/>
      <c r="E600" s="569"/>
      <c r="F600" s="569"/>
      <c r="G600" s="569"/>
      <c r="H600" s="569"/>
      <c r="J600" s="90" t="s">
        <v>60</v>
      </c>
      <c r="K600" s="107">
        <f>VLOOKUP($D$3,Bd_Enemdu!$3:$27,R600,FALSE)</f>
        <v>16.096973457899054</v>
      </c>
      <c r="L600" s="107">
        <f>VLOOKUP($D$3,Bd_Enemdu!$3:$27,S600,FALSE)</f>
        <v>17.876796497751414</v>
      </c>
      <c r="M600" s="107">
        <f>VLOOKUP($D$3,Bd_Enemdu!$3:$27,T600,FALSE)</f>
        <v>19.081715995030159</v>
      </c>
      <c r="R600" s="166">
        <v>722</v>
      </c>
      <c r="S600" s="166">
        <v>734</v>
      </c>
      <c r="T600" s="166">
        <v>746</v>
      </c>
    </row>
    <row r="601" spans="1:20">
      <c r="A601" s="569"/>
      <c r="B601" s="569"/>
      <c r="C601" s="569"/>
      <c r="D601" s="569"/>
      <c r="E601" s="569"/>
      <c r="F601" s="569"/>
      <c r="G601" s="569"/>
      <c r="H601" s="569"/>
      <c r="J601" s="90" t="s">
        <v>802</v>
      </c>
      <c r="K601" s="107">
        <f>VLOOKUP($D$3,Bd_Enemdu!$3:$27,R601,FALSE)</f>
        <v>5.9078614637872384</v>
      </c>
      <c r="L601" s="107">
        <f>VLOOKUP($D$3,Bd_Enemdu!$3:$27,S601,FALSE)</f>
        <v>8.2721504548410039</v>
      </c>
      <c r="M601" s="107">
        <f>VLOOKUP($D$3,Bd_Enemdu!$3:$27,T601,FALSE)</f>
        <v>29.504352372106403</v>
      </c>
      <c r="R601" s="166">
        <v>723</v>
      </c>
      <c r="S601" s="166">
        <v>735</v>
      </c>
      <c r="T601" s="166">
        <v>747</v>
      </c>
    </row>
    <row r="602" spans="1:20">
      <c r="A602" s="569"/>
      <c r="B602" s="569"/>
      <c r="C602" s="569"/>
      <c r="D602" s="569"/>
      <c r="E602" s="569"/>
      <c r="F602" s="569"/>
      <c r="G602" s="569"/>
      <c r="H602" s="569"/>
      <c r="J602" s="101" t="s">
        <v>1045</v>
      </c>
      <c r="K602" s="107">
        <f>+K590</f>
        <v>12.248908064319485</v>
      </c>
      <c r="L602" s="107">
        <f>+L590</f>
        <v>12.422652936761835</v>
      </c>
      <c r="M602" s="107">
        <f>+M590</f>
        <v>13.288266939389937</v>
      </c>
    </row>
    <row r="603" spans="1:20">
      <c r="A603" s="569"/>
      <c r="B603" s="569"/>
      <c r="C603" s="569"/>
      <c r="D603" s="569"/>
      <c r="E603" s="569"/>
      <c r="F603" s="569"/>
      <c r="G603" s="569"/>
      <c r="H603" s="569"/>
      <c r="J603" s="90"/>
      <c r="K603" s="107"/>
      <c r="L603" s="107"/>
      <c r="M603" s="107"/>
    </row>
    <row r="604" spans="1:20">
      <c r="A604" s="569"/>
      <c r="B604" s="569"/>
      <c r="C604" s="569"/>
      <c r="D604" s="569"/>
      <c r="E604" s="569"/>
      <c r="F604" s="569"/>
      <c r="G604" s="569"/>
      <c r="H604" s="569"/>
      <c r="J604" s="90"/>
      <c r="K604" s="107"/>
      <c r="L604" s="107"/>
      <c r="M604" s="107"/>
    </row>
    <row r="605" spans="1:20">
      <c r="A605" s="569"/>
      <c r="B605" s="569"/>
      <c r="C605" s="569"/>
      <c r="D605" s="569"/>
      <c r="E605" s="569"/>
      <c r="F605" s="569"/>
      <c r="G605" s="569"/>
      <c r="H605" s="569"/>
      <c r="J605" s="90"/>
      <c r="K605" s="107"/>
      <c r="L605" s="107"/>
      <c r="M605" s="107"/>
    </row>
    <row r="606" spans="1:20">
      <c r="A606" s="569"/>
      <c r="B606" s="569"/>
      <c r="C606" s="569"/>
      <c r="D606" s="569"/>
      <c r="E606" s="569"/>
      <c r="F606" s="569"/>
      <c r="G606" s="569"/>
      <c r="H606" s="569"/>
      <c r="J606" s="90"/>
      <c r="K606" s="107"/>
      <c r="L606" s="107"/>
      <c r="M606" s="107"/>
    </row>
    <row r="607" spans="1:20">
      <c r="A607" s="569"/>
      <c r="B607" s="569"/>
      <c r="C607" s="569"/>
      <c r="D607" s="569"/>
      <c r="E607" s="569"/>
      <c r="F607" s="569"/>
      <c r="G607" s="569"/>
      <c r="H607" s="569"/>
      <c r="J607" s="90"/>
      <c r="K607" s="107"/>
      <c r="L607" s="107"/>
      <c r="M607" s="107"/>
    </row>
    <row r="608" spans="1:20">
      <c r="A608" s="569"/>
      <c r="B608" s="569"/>
      <c r="C608" s="569"/>
      <c r="D608" s="569"/>
      <c r="E608" s="569"/>
      <c r="F608" s="569"/>
      <c r="G608" s="569"/>
      <c r="H608" s="569"/>
      <c r="J608" s="90"/>
      <c r="K608" s="107"/>
      <c r="L608" s="107"/>
      <c r="M608" s="107"/>
    </row>
    <row r="609" spans="1:8">
      <c r="A609" s="569"/>
      <c r="B609" s="569"/>
      <c r="C609" s="569"/>
      <c r="D609" s="569"/>
      <c r="E609" s="569"/>
      <c r="F609" s="569"/>
      <c r="G609" s="569"/>
      <c r="H609" s="569"/>
    </row>
    <row r="610" spans="1:8">
      <c r="A610" s="569"/>
      <c r="B610" s="569"/>
      <c r="C610" s="569"/>
      <c r="D610" s="569"/>
      <c r="E610" s="569"/>
      <c r="F610" s="569"/>
      <c r="G610" s="569"/>
      <c r="H610" s="569"/>
    </row>
    <row r="611" spans="1:8">
      <c r="A611" s="569"/>
      <c r="B611" s="569"/>
      <c r="C611" s="569"/>
      <c r="D611" s="569"/>
      <c r="E611" s="569"/>
      <c r="F611" s="569"/>
      <c r="G611" s="569"/>
      <c r="H611" s="569"/>
    </row>
    <row r="612" spans="1:8">
      <c r="A612" s="569"/>
      <c r="B612" s="569"/>
      <c r="C612" s="569"/>
      <c r="D612" s="569"/>
      <c r="E612" s="569"/>
      <c r="F612" s="569"/>
      <c r="G612" s="569"/>
      <c r="H612" s="569"/>
    </row>
    <row r="613" spans="1:8">
      <c r="A613" s="569"/>
      <c r="B613" s="569"/>
      <c r="C613" s="569"/>
      <c r="D613" s="569"/>
      <c r="E613" s="569"/>
      <c r="F613" s="569"/>
      <c r="G613" s="569"/>
      <c r="H613" s="569"/>
    </row>
    <row r="614" spans="1:8">
      <c r="A614" s="569"/>
      <c r="B614" s="569"/>
      <c r="C614" s="569"/>
      <c r="D614" s="569"/>
      <c r="E614" s="569"/>
      <c r="F614" s="569"/>
      <c r="G614" s="569"/>
      <c r="H614" s="569"/>
    </row>
    <row r="615" spans="1:8">
      <c r="A615" s="569"/>
      <c r="B615" s="569"/>
      <c r="C615" s="569"/>
      <c r="D615" s="569"/>
      <c r="E615" s="569"/>
      <c r="F615" s="569"/>
      <c r="G615" s="569"/>
      <c r="H615" s="569"/>
    </row>
    <row r="616" spans="1:8">
      <c r="A616" s="569"/>
      <c r="B616" s="569"/>
      <c r="C616" s="569"/>
      <c r="D616" s="569"/>
      <c r="E616" s="569"/>
      <c r="F616" s="569"/>
      <c r="G616" s="569"/>
      <c r="H616" s="569"/>
    </row>
    <row r="617" spans="1:8">
      <c r="A617" s="569"/>
      <c r="B617" s="569"/>
      <c r="C617" s="569"/>
      <c r="D617" s="569"/>
      <c r="E617" s="569"/>
      <c r="F617" s="569"/>
      <c r="G617" s="569"/>
      <c r="H617" s="569"/>
    </row>
    <row r="618" spans="1:8">
      <c r="A618" s="1966" t="s">
        <v>1308</v>
      </c>
      <c r="B618" s="1966"/>
      <c r="C618" s="1966"/>
      <c r="D618" s="1966"/>
      <c r="E618" s="1966"/>
      <c r="F618" s="1966"/>
      <c r="G618" s="1966"/>
      <c r="H618" s="1966"/>
    </row>
    <row r="619" spans="1:8">
      <c r="A619" s="1967" t="s">
        <v>1731</v>
      </c>
      <c r="B619" s="1967"/>
      <c r="C619" s="1967"/>
      <c r="D619" s="1967"/>
      <c r="E619" s="1967"/>
      <c r="F619" s="1967"/>
      <c r="G619" s="1967"/>
      <c r="H619" s="1967"/>
    </row>
    <row r="620" spans="1:8">
      <c r="A620" s="569"/>
      <c r="B620" s="569"/>
      <c r="C620" s="569"/>
      <c r="D620" s="569"/>
      <c r="E620" s="569"/>
      <c r="F620" s="569"/>
      <c r="G620" s="569"/>
      <c r="H620" s="569"/>
    </row>
    <row r="621" spans="1:8">
      <c r="A621" s="569"/>
      <c r="B621" s="569"/>
      <c r="C621" s="569"/>
      <c r="D621" s="569"/>
      <c r="E621" s="569"/>
      <c r="F621" s="569"/>
      <c r="G621" s="569"/>
      <c r="H621" s="569"/>
    </row>
  </sheetData>
  <sheetProtection sort="0" autoFilter="0" pivotTables="0"/>
  <mergeCells count="86">
    <mergeCell ref="R130:S130"/>
    <mergeCell ref="A160:H160"/>
    <mergeCell ref="A579:H579"/>
    <mergeCell ref="A126:H126"/>
    <mergeCell ref="A128:H128"/>
    <mergeCell ref="A129:H129"/>
    <mergeCell ref="A277:H277"/>
    <mergeCell ref="A317:H317"/>
    <mergeCell ref="A357:H357"/>
    <mergeCell ref="A468:H468"/>
    <mergeCell ref="A505:H505"/>
    <mergeCell ref="A509:H510"/>
    <mergeCell ref="A544:H544"/>
    <mergeCell ref="A546:H547"/>
    <mergeCell ref="A433:H433"/>
    <mergeCell ref="A435:H436"/>
    <mergeCell ref="I70:L70"/>
    <mergeCell ref="I20:L20"/>
    <mergeCell ref="I33:L33"/>
    <mergeCell ref="I46:L46"/>
    <mergeCell ref="I57:L57"/>
    <mergeCell ref="A470:H470"/>
    <mergeCell ref="A472:H473"/>
    <mergeCell ref="A507:H507"/>
    <mergeCell ref="A542:H542"/>
    <mergeCell ref="A324:H324"/>
    <mergeCell ref="A328:H328"/>
    <mergeCell ref="R329:S329"/>
    <mergeCell ref="A330:H330"/>
    <mergeCell ref="J7:K7"/>
    <mergeCell ref="R289:S289"/>
    <mergeCell ref="R249:S249"/>
    <mergeCell ref="R211:S211"/>
    <mergeCell ref="R169:S169"/>
    <mergeCell ref="A206:H206"/>
    <mergeCell ref="R94:S94"/>
    <mergeCell ref="A279:H279"/>
    <mergeCell ref="A241:H241"/>
    <mergeCell ref="A248:H248"/>
    <mergeCell ref="A250:H250"/>
    <mergeCell ref="A164:H165"/>
    <mergeCell ref="A321:H322"/>
    <mergeCell ref="A246:H246"/>
    <mergeCell ref="A167:H167"/>
    <mergeCell ref="A243:H244"/>
    <mergeCell ref="A245:H245"/>
    <mergeCell ref="A201:H201"/>
    <mergeCell ref="A210:H210"/>
    <mergeCell ref="A212:H212"/>
    <mergeCell ref="A168:H168"/>
    <mergeCell ref="A199:H199"/>
    <mergeCell ref="A239:H239"/>
    <mergeCell ref="A203:H204"/>
    <mergeCell ref="A205:H205"/>
    <mergeCell ref="A290:H290"/>
    <mergeCell ref="A319:H319"/>
    <mergeCell ref="A1:D1"/>
    <mergeCell ref="A2:H2"/>
    <mergeCell ref="A80:H84"/>
    <mergeCell ref="A88:H90"/>
    <mergeCell ref="A91:H92"/>
    <mergeCell ref="A86:H86"/>
    <mergeCell ref="B29:H29"/>
    <mergeCell ref="B17:H17"/>
    <mergeCell ref="B5:H5"/>
    <mergeCell ref="B43:H43"/>
    <mergeCell ref="B67:H67"/>
    <mergeCell ref="B55:H55"/>
    <mergeCell ref="D3:E3"/>
    <mergeCell ref="A166:H166"/>
    <mergeCell ref="A618:H618"/>
    <mergeCell ref="A619:H619"/>
    <mergeCell ref="A323:H323"/>
    <mergeCell ref="A162:H162"/>
    <mergeCell ref="A582:H582"/>
    <mergeCell ref="A584:H585"/>
    <mergeCell ref="A281:H282"/>
    <mergeCell ref="A399:H400"/>
    <mergeCell ref="A361:H361"/>
    <mergeCell ref="A362:H362"/>
    <mergeCell ref="A363:H363"/>
    <mergeCell ref="A283:H283"/>
    <mergeCell ref="A284:H284"/>
    <mergeCell ref="A359:H359"/>
    <mergeCell ref="A397:H397"/>
    <mergeCell ref="A288:H288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500-000000000000}">
          <x14:formula1>
            <xm:f>Bd_Enemdu!$A$3:$A$27</xm:f>
          </x14:formula1>
          <xm:sqref>D3</xm:sqref>
        </x14:dataValidation>
      </x14:dataValidations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CD199-6623-412E-83DB-16049A7B04DA}">
  <sheetPr codeName="Hoja24">
    <tabColor theme="4"/>
  </sheetPr>
  <dimension ref="B5:L308"/>
  <sheetViews>
    <sheetView showGridLines="0" zoomScale="85" zoomScaleNormal="85" workbookViewId="0">
      <pane ySplit="4" topLeftCell="A5" activePane="bottomLeft" state="frozen"/>
      <selection pane="bottomLeft" activeCell="A5" sqref="A5"/>
    </sheetView>
  </sheetViews>
  <sheetFormatPr baseColWidth="10" defaultRowHeight="15"/>
  <cols>
    <col min="1" max="3" width="11.42578125" style="352"/>
    <col min="4" max="5" width="14.28515625" style="352" customWidth="1"/>
    <col min="6" max="8" width="11.42578125" style="352"/>
    <col min="9" max="9" width="11.42578125" style="352" customWidth="1"/>
    <col min="10" max="16384" width="11.42578125" style="352"/>
  </cols>
  <sheetData>
    <row r="5" spans="2:12" ht="18.75">
      <c r="B5" s="1987" t="s">
        <v>3048</v>
      </c>
      <c r="C5" s="1987"/>
      <c r="D5" s="1987"/>
      <c r="E5" s="1987"/>
      <c r="F5" s="1987"/>
      <c r="G5" s="1987"/>
      <c r="H5" s="1987"/>
      <c r="I5" s="1987"/>
      <c r="J5" s="1987"/>
      <c r="K5" s="1987"/>
      <c r="L5" s="1987"/>
    </row>
    <row r="7" spans="2:12" ht="58.5" customHeight="1">
      <c r="B7" s="1988" t="s">
        <v>3049</v>
      </c>
      <c r="C7" s="1988"/>
      <c r="D7" s="1988"/>
      <c r="E7" s="1988"/>
      <c r="F7" s="1988"/>
      <c r="G7" s="1988"/>
      <c r="H7" s="1988"/>
      <c r="I7" s="1988"/>
      <c r="J7" s="1988"/>
      <c r="K7" s="1988"/>
    </row>
    <row r="8" spans="2:12" ht="43.5" customHeight="1">
      <c r="B8" s="1988" t="s">
        <v>3050</v>
      </c>
      <c r="C8" s="1988"/>
      <c r="D8" s="1988"/>
      <c r="E8" s="1988"/>
      <c r="F8" s="1988"/>
      <c r="G8" s="1988"/>
      <c r="H8" s="1988"/>
      <c r="I8" s="1988"/>
      <c r="J8" s="1988"/>
      <c r="K8" s="1988"/>
    </row>
    <row r="9" spans="2:12">
      <c r="B9" s="352" t="s">
        <v>3051</v>
      </c>
    </row>
    <row r="10" spans="2:12">
      <c r="B10" s="352">
        <v>1</v>
      </c>
      <c r="C10" s="352" t="s">
        <v>3052</v>
      </c>
    </row>
    <row r="11" spans="2:12">
      <c r="B11" s="352">
        <v>2</v>
      </c>
      <c r="C11" s="352" t="s">
        <v>3053</v>
      </c>
    </row>
    <row r="12" spans="2:12">
      <c r="B12" s="352">
        <v>3</v>
      </c>
      <c r="C12" s="352" t="s">
        <v>3054</v>
      </c>
    </row>
    <row r="13" spans="2:12">
      <c r="B13" s="352">
        <v>4</v>
      </c>
      <c r="C13" s="352" t="s">
        <v>3055</v>
      </c>
    </row>
    <row r="14" spans="2:12">
      <c r="B14" s="352">
        <v>5</v>
      </c>
      <c r="C14" s="352" t="s">
        <v>3056</v>
      </c>
    </row>
    <row r="15" spans="2:12">
      <c r="B15" s="352">
        <v>6</v>
      </c>
      <c r="C15" s="352" t="s">
        <v>3057</v>
      </c>
    </row>
    <row r="16" spans="2:12">
      <c r="B16" s="352">
        <v>7</v>
      </c>
      <c r="C16" s="352" t="s">
        <v>3058</v>
      </c>
    </row>
    <row r="17" spans="2:12">
      <c r="B17" s="352">
        <v>8</v>
      </c>
      <c r="C17" s="352" t="s">
        <v>3059</v>
      </c>
    </row>
    <row r="18" spans="2:12">
      <c r="B18" s="352">
        <v>9</v>
      </c>
      <c r="C18" s="352" t="s">
        <v>3060</v>
      </c>
    </row>
    <row r="19" spans="2:12">
      <c r="B19" s="352">
        <v>10</v>
      </c>
      <c r="C19" s="352" t="s">
        <v>3061</v>
      </c>
    </row>
    <row r="20" spans="2:12">
      <c r="B20" s="352">
        <v>11</v>
      </c>
      <c r="C20" s="352" t="s">
        <v>3062</v>
      </c>
    </row>
    <row r="21" spans="2:12">
      <c r="B21" s="352">
        <v>12</v>
      </c>
      <c r="C21" s="352" t="s">
        <v>3063</v>
      </c>
    </row>
    <row r="22" spans="2:12">
      <c r="B22" s="352">
        <v>13</v>
      </c>
      <c r="C22" s="352" t="s">
        <v>3064</v>
      </c>
    </row>
    <row r="23" spans="2:12">
      <c r="B23" s="352">
        <v>14</v>
      </c>
      <c r="C23" s="352" t="s">
        <v>3065</v>
      </c>
    </row>
    <row r="24" spans="2:12">
      <c r="B24" s="352">
        <v>15</v>
      </c>
      <c r="C24" s="352" t="s">
        <v>3066</v>
      </c>
    </row>
    <row r="25" spans="2:12">
      <c r="B25" s="352">
        <v>16</v>
      </c>
      <c r="C25" s="352" t="s">
        <v>3067</v>
      </c>
    </row>
    <row r="26" spans="2:12">
      <c r="B26" s="1989" t="s">
        <v>3052</v>
      </c>
      <c r="C26" s="1989"/>
      <c r="D26" s="1989"/>
      <c r="E26" s="1989"/>
      <c r="F26" s="1989"/>
      <c r="G26" s="1989"/>
      <c r="H26" s="1989"/>
      <c r="I26" s="1989"/>
      <c r="J26" s="1989"/>
      <c r="K26" s="1989"/>
      <c r="L26" s="1989"/>
    </row>
    <row r="28" spans="2:12" ht="45">
      <c r="D28" s="1511"/>
      <c r="E28" s="1512" t="s">
        <v>3068</v>
      </c>
      <c r="F28" s="1512" t="s">
        <v>3069</v>
      </c>
      <c r="G28" s="1512" t="s">
        <v>3070</v>
      </c>
      <c r="H28" s="1512" t="s">
        <v>3071</v>
      </c>
      <c r="I28" s="1512" t="s">
        <v>3072</v>
      </c>
    </row>
    <row r="29" spans="2:12" ht="15" customHeight="1">
      <c r="C29" s="1778" t="s">
        <v>20</v>
      </c>
      <c r="D29" s="1778"/>
      <c r="E29" s="1492">
        <v>0.39661115351367793</v>
      </c>
      <c r="F29" s="1492">
        <v>0.14503067197878813</v>
      </c>
      <c r="G29" s="1492">
        <v>8.9139331243145978E-2</v>
      </c>
      <c r="H29" s="1492">
        <v>0.15708840557373355</v>
      </c>
      <c r="I29" s="1492">
        <v>0.53917606593054768</v>
      </c>
    </row>
    <row r="30" spans="2:12" ht="15" customHeight="1">
      <c r="C30" s="1509" t="s">
        <v>420</v>
      </c>
      <c r="D30" s="1513" t="s">
        <v>20</v>
      </c>
      <c r="E30" s="1492">
        <v>0.38266360942131594</v>
      </c>
      <c r="F30" s="1492">
        <v>0.14731367734539333</v>
      </c>
      <c r="G30" s="1492">
        <v>9.1612402793319198E-2</v>
      </c>
      <c r="H30" s="1492">
        <v>0.12861709075098549</v>
      </c>
      <c r="I30" s="1492">
        <v>0.48205299662953494</v>
      </c>
    </row>
    <row r="31" spans="2:12" ht="15" customHeight="1">
      <c r="C31" s="1986" t="s">
        <v>3073</v>
      </c>
      <c r="D31" s="1505" t="s">
        <v>20</v>
      </c>
      <c r="E31" s="1492">
        <v>0.41143762700631253</v>
      </c>
      <c r="F31" s="1492">
        <v>0.14270400147343956</v>
      </c>
      <c r="G31" s="1492">
        <v>8.6514383110635626E-2</v>
      </c>
      <c r="H31" s="1492">
        <v>0.1829348056874458</v>
      </c>
      <c r="I31" s="1492">
        <v>0.59221336634384503</v>
      </c>
    </row>
    <row r="32" spans="2:12">
      <c r="C32" s="1986"/>
      <c r="D32" s="1505" t="s">
        <v>55</v>
      </c>
      <c r="E32" s="1492">
        <v>0.37553355414674155</v>
      </c>
      <c r="F32" s="1492">
        <v>0.1060182206891363</v>
      </c>
      <c r="G32" s="1492">
        <v>5.9048975162721271E-2</v>
      </c>
      <c r="H32" s="1492">
        <v>0.13074739793080681</v>
      </c>
      <c r="I32" s="1492">
        <v>0.52693194640088714</v>
      </c>
    </row>
    <row r="33" spans="2:12">
      <c r="C33" s="1986"/>
      <c r="D33" s="1505" t="s">
        <v>56</v>
      </c>
      <c r="E33" s="1492">
        <v>0.47369801269044187</v>
      </c>
      <c r="F33" s="1492">
        <v>0.20418294439549708</v>
      </c>
      <c r="G33" s="1492">
        <v>0.15420530702240429</v>
      </c>
      <c r="H33" s="1492">
        <v>0.31540081426563199</v>
      </c>
      <c r="I33" s="1492">
        <v>0.7190324084095927</v>
      </c>
    </row>
    <row r="48" spans="2:12">
      <c r="B48" s="1989" t="s">
        <v>3074</v>
      </c>
      <c r="C48" s="1989"/>
      <c r="D48" s="1989"/>
      <c r="E48" s="1989"/>
      <c r="F48" s="1989"/>
      <c r="G48" s="1989"/>
      <c r="H48" s="1989"/>
      <c r="I48" s="1989"/>
      <c r="J48" s="1989"/>
      <c r="K48" s="1989"/>
      <c r="L48" s="1989"/>
    </row>
    <row r="49" spans="3:9" ht="30">
      <c r="E49" s="1514" t="s">
        <v>3075</v>
      </c>
      <c r="F49" s="1514" t="s">
        <v>1499</v>
      </c>
      <c r="G49" s="1514" t="s">
        <v>1500</v>
      </c>
      <c r="H49" s="1514" t="s">
        <v>2803</v>
      </c>
      <c r="I49" s="1514" t="s">
        <v>2804</v>
      </c>
    </row>
    <row r="50" spans="3:9">
      <c r="C50" s="1986" t="s">
        <v>3073</v>
      </c>
      <c r="D50" s="1505" t="s">
        <v>20</v>
      </c>
      <c r="E50" s="1515">
        <v>0.38615889281597504</v>
      </c>
      <c r="F50" s="1515">
        <v>0.39610039945989961</v>
      </c>
      <c r="G50" s="1515">
        <v>0.43731092578433417</v>
      </c>
      <c r="H50" s="1515">
        <v>0.43091766772009155</v>
      </c>
      <c r="I50" s="1515">
        <v>0.29419739059009858</v>
      </c>
    </row>
    <row r="51" spans="3:9">
      <c r="C51" s="1986"/>
      <c r="D51" s="1505" t="s">
        <v>55</v>
      </c>
      <c r="E51" s="1492">
        <v>0.45184269814871836</v>
      </c>
      <c r="F51" s="1492">
        <v>0.46115625736140159</v>
      </c>
      <c r="G51" s="1492">
        <v>0.49285393036658376</v>
      </c>
      <c r="H51" s="1492">
        <v>0.48438265828053878</v>
      </c>
      <c r="I51" s="1492">
        <v>0.36001959113873228</v>
      </c>
    </row>
    <row r="52" spans="3:9">
      <c r="C52" s="1986"/>
      <c r="D52" s="1505" t="s">
        <v>56</v>
      </c>
      <c r="E52" s="1492">
        <v>0.26118081712987007</v>
      </c>
      <c r="F52" s="1492">
        <v>0.28707817643055583</v>
      </c>
      <c r="G52" s="1492">
        <v>0.30042028486838224</v>
      </c>
      <c r="H52" s="1492">
        <v>0.29520880225509089</v>
      </c>
      <c r="I52" s="1492">
        <v>0.16632780032182332</v>
      </c>
    </row>
    <row r="53" spans="3:9">
      <c r="C53" s="1516"/>
      <c r="E53" s="1517"/>
      <c r="F53" s="1517"/>
      <c r="G53" s="1517"/>
      <c r="H53" s="1517"/>
      <c r="I53" s="1517"/>
    </row>
    <row r="54" spans="3:9">
      <c r="C54" s="1516"/>
      <c r="E54" s="1517"/>
      <c r="F54" s="1517"/>
      <c r="G54" s="1517"/>
      <c r="H54" s="1517"/>
      <c r="I54" s="1517"/>
    </row>
    <row r="55" spans="3:9">
      <c r="C55" s="1516"/>
      <c r="E55" s="1517"/>
      <c r="F55" s="1517"/>
      <c r="G55" s="1517"/>
      <c r="H55" s="1517"/>
      <c r="I55" s="1517"/>
    </row>
    <row r="56" spans="3:9">
      <c r="C56" s="1516"/>
      <c r="E56" s="1517"/>
      <c r="F56" s="1517"/>
      <c r="G56" s="1517"/>
      <c r="H56" s="1517"/>
      <c r="I56" s="1517"/>
    </row>
    <row r="57" spans="3:9">
      <c r="C57" s="1516"/>
      <c r="E57" s="1517"/>
      <c r="F57" s="1517"/>
      <c r="G57" s="1517"/>
      <c r="H57" s="1517"/>
      <c r="I57" s="1517"/>
    </row>
    <row r="58" spans="3:9">
      <c r="C58" s="1516"/>
      <c r="E58" s="1517"/>
      <c r="F58" s="1517"/>
      <c r="G58" s="1517"/>
      <c r="H58" s="1517"/>
      <c r="I58" s="1517"/>
    </row>
    <row r="59" spans="3:9">
      <c r="C59" s="1516"/>
      <c r="E59" s="1517"/>
      <c r="F59" s="1517"/>
      <c r="G59" s="1517"/>
      <c r="H59" s="1517"/>
      <c r="I59" s="1517"/>
    </row>
    <row r="60" spans="3:9">
      <c r="C60" s="1516"/>
      <c r="E60" s="1517"/>
      <c r="F60" s="1517"/>
      <c r="G60" s="1517"/>
      <c r="H60" s="1517"/>
      <c r="I60" s="1517"/>
    </row>
    <row r="61" spans="3:9">
      <c r="C61" s="1516"/>
      <c r="E61" s="1517"/>
      <c r="F61" s="1517"/>
      <c r="G61" s="1517"/>
      <c r="H61" s="1517"/>
      <c r="I61" s="1517"/>
    </row>
    <row r="62" spans="3:9">
      <c r="C62" s="1516"/>
      <c r="E62" s="1517"/>
      <c r="F62" s="1517"/>
      <c r="G62" s="1517"/>
      <c r="H62" s="1517"/>
      <c r="I62" s="1517"/>
    </row>
    <row r="63" spans="3:9">
      <c r="C63" s="1516"/>
      <c r="E63" s="1517"/>
      <c r="F63" s="1517"/>
      <c r="G63" s="1517"/>
      <c r="H63" s="1517"/>
      <c r="I63" s="1517"/>
    </row>
    <row r="64" spans="3:9">
      <c r="C64" s="1516"/>
      <c r="E64" s="1517"/>
      <c r="F64" s="1517"/>
      <c r="G64" s="1517"/>
      <c r="H64" s="1517"/>
      <c r="I64" s="1517"/>
    </row>
    <row r="65" spans="2:12">
      <c r="B65" s="1989" t="s">
        <v>3054</v>
      </c>
      <c r="C65" s="1989"/>
      <c r="D65" s="1989"/>
      <c r="E65" s="1989"/>
      <c r="F65" s="1989"/>
      <c r="G65" s="1989"/>
      <c r="H65" s="1989"/>
      <c r="I65" s="1989"/>
      <c r="J65" s="1989"/>
      <c r="K65" s="1989"/>
      <c r="L65" s="1989"/>
    </row>
    <row r="66" spans="2:12" ht="8.25" customHeight="1"/>
    <row r="67" spans="2:12" ht="30">
      <c r="E67" s="1514" t="s">
        <v>3075</v>
      </c>
      <c r="F67" s="1514" t="s">
        <v>1499</v>
      </c>
      <c r="G67" s="1514" t="s">
        <v>1500</v>
      </c>
      <c r="H67" s="1514" t="s">
        <v>2803</v>
      </c>
      <c r="I67" s="1514" t="s">
        <v>2804</v>
      </c>
    </row>
    <row r="68" spans="2:12">
      <c r="C68" s="1986" t="s">
        <v>3073</v>
      </c>
      <c r="D68" s="1505" t="s">
        <v>20</v>
      </c>
      <c r="E68" s="1492">
        <v>0.386979373753435</v>
      </c>
      <c r="F68" s="1492">
        <v>0.36772103371389719</v>
      </c>
      <c r="G68" s="1492">
        <v>0.42951565393510105</v>
      </c>
      <c r="H68" s="1492">
        <v>0.41630297095256003</v>
      </c>
      <c r="I68" s="1492">
        <v>0.30168116114013716</v>
      </c>
    </row>
    <row r="69" spans="2:12">
      <c r="C69" s="1986"/>
      <c r="D69" s="1505" t="s">
        <v>55</v>
      </c>
      <c r="E69" s="1492">
        <v>0.48530689104448266</v>
      </c>
      <c r="F69" s="1492">
        <v>0.47969118241137582</v>
      </c>
      <c r="G69" s="1492">
        <v>0.5263011349582658</v>
      </c>
      <c r="H69" s="1492">
        <v>0.50534578129702568</v>
      </c>
      <c r="I69" s="1492">
        <v>0.40431455347551548</v>
      </c>
    </row>
    <row r="70" spans="2:12">
      <c r="C70" s="1986"/>
      <c r="D70" s="1505" t="s">
        <v>56</v>
      </c>
      <c r="E70" s="1492">
        <v>0.1998893622083609</v>
      </c>
      <c r="F70" s="1492">
        <v>0.18007867655049317</v>
      </c>
      <c r="G70" s="1492">
        <v>0.19097928687558763</v>
      </c>
      <c r="H70" s="1492">
        <v>0.19028780396210382</v>
      </c>
      <c r="I70" s="1492">
        <v>0.10230025748786048</v>
      </c>
    </row>
    <row r="71" spans="2:12">
      <c r="C71" s="1516"/>
      <c r="E71" s="1517"/>
      <c r="F71" s="1517"/>
      <c r="G71" s="1517"/>
      <c r="H71" s="1517"/>
      <c r="I71" s="1517"/>
    </row>
    <row r="72" spans="2:12">
      <c r="C72" s="1516"/>
      <c r="E72" s="1517"/>
      <c r="F72" s="1517"/>
      <c r="G72" s="1517"/>
      <c r="H72" s="1517"/>
      <c r="I72" s="1517"/>
    </row>
    <row r="73" spans="2:12">
      <c r="C73" s="1516"/>
      <c r="E73" s="1517"/>
      <c r="F73" s="1517"/>
      <c r="G73" s="1517"/>
      <c r="H73" s="1517"/>
      <c r="I73" s="1517"/>
    </row>
    <row r="74" spans="2:12">
      <c r="C74" s="1516"/>
      <c r="E74" s="1517"/>
      <c r="F74" s="1517"/>
      <c r="G74" s="1517"/>
      <c r="H74" s="1517"/>
      <c r="I74" s="1517"/>
    </row>
    <row r="75" spans="2:12">
      <c r="C75" s="1516"/>
      <c r="E75" s="1517"/>
      <c r="F75" s="1517"/>
      <c r="G75" s="1517"/>
      <c r="H75" s="1517"/>
      <c r="I75" s="1517"/>
    </row>
    <row r="76" spans="2:12">
      <c r="C76" s="1516"/>
      <c r="E76" s="1517"/>
      <c r="F76" s="1517"/>
      <c r="G76" s="1517"/>
      <c r="H76" s="1517"/>
      <c r="I76" s="1517"/>
    </row>
    <row r="77" spans="2:12">
      <c r="C77" s="1516"/>
      <c r="E77" s="1517"/>
      <c r="F77" s="1517"/>
      <c r="G77" s="1517"/>
      <c r="H77" s="1517"/>
      <c r="I77" s="1517"/>
    </row>
    <row r="78" spans="2:12">
      <c r="C78" s="1516"/>
      <c r="E78" s="1517"/>
      <c r="F78" s="1517"/>
      <c r="G78" s="1517"/>
      <c r="H78" s="1517"/>
      <c r="I78" s="1517"/>
    </row>
    <row r="79" spans="2:12">
      <c r="C79" s="1516"/>
      <c r="E79" s="1517"/>
      <c r="F79" s="1517"/>
      <c r="G79" s="1517"/>
      <c r="H79" s="1517"/>
      <c r="I79" s="1517"/>
    </row>
    <row r="80" spans="2:12">
      <c r="C80" s="1516"/>
      <c r="E80" s="1517"/>
      <c r="F80" s="1517"/>
      <c r="G80" s="1517"/>
      <c r="H80" s="1517"/>
      <c r="I80" s="1517"/>
    </row>
    <row r="81" spans="2:12">
      <c r="C81" s="1516"/>
      <c r="E81" s="1517"/>
      <c r="F81" s="1517"/>
      <c r="G81" s="1517"/>
      <c r="H81" s="1517"/>
      <c r="I81" s="1517"/>
    </row>
    <row r="82" spans="2:12">
      <c r="C82" s="1516"/>
      <c r="E82" s="1517"/>
      <c r="F82" s="1517"/>
      <c r="G82" s="1517"/>
      <c r="H82" s="1517"/>
      <c r="I82" s="1517"/>
    </row>
    <row r="83" spans="2:12">
      <c r="B83" s="1989" t="s">
        <v>3055</v>
      </c>
      <c r="C83" s="1989"/>
      <c r="D83" s="1989"/>
      <c r="E83" s="1989"/>
      <c r="F83" s="1989"/>
      <c r="G83" s="1989"/>
      <c r="H83" s="1989"/>
      <c r="I83" s="1989"/>
      <c r="J83" s="1989"/>
      <c r="K83" s="1989"/>
      <c r="L83" s="1989"/>
    </row>
    <row r="84" spans="2:12" ht="30">
      <c r="E84" s="1514" t="s">
        <v>3075</v>
      </c>
      <c r="F84" s="1514" t="s">
        <v>1499</v>
      </c>
      <c r="G84" s="1514" t="s">
        <v>1500</v>
      </c>
      <c r="H84" s="1514" t="s">
        <v>2803</v>
      </c>
      <c r="I84" s="1514" t="s">
        <v>2804</v>
      </c>
    </row>
    <row r="85" spans="2:12">
      <c r="C85" s="1986" t="s">
        <v>3073</v>
      </c>
      <c r="D85" s="1505" t="s">
        <v>20</v>
      </c>
      <c r="E85" s="1492">
        <v>0.36060336040367502</v>
      </c>
      <c r="F85" s="1492">
        <v>0.73730518930997135</v>
      </c>
      <c r="G85" s="1492">
        <v>0.80660671378726434</v>
      </c>
      <c r="H85" s="1492">
        <v>0.55944941770868617</v>
      </c>
      <c r="I85" s="1492">
        <v>0.12615920934227529</v>
      </c>
    </row>
    <row r="86" spans="2:12">
      <c r="C86" s="1986"/>
      <c r="D86" s="1505" t="s">
        <v>55</v>
      </c>
      <c r="E86" s="1492">
        <v>0.40311270501212976</v>
      </c>
      <c r="F86" s="1492">
        <v>0.78510584631585889</v>
      </c>
      <c r="G86" s="1492">
        <v>0.86689127209209749</v>
      </c>
      <c r="H86" s="1492">
        <v>0.67300586993895517</v>
      </c>
      <c r="I86" s="1492">
        <v>0.1819029126652085</v>
      </c>
    </row>
    <row r="87" spans="2:12">
      <c r="C87" s="1986"/>
      <c r="D87" s="1505" t="s">
        <v>56</v>
      </c>
      <c r="E87" s="1492">
        <v>0.28688893249312564</v>
      </c>
      <c r="F87" s="1492">
        <v>0.65719966065895763</v>
      </c>
      <c r="G87" s="1492">
        <v>0.65803009489976216</v>
      </c>
      <c r="H87" s="1492">
        <v>0.27121187877230152</v>
      </c>
      <c r="I87" s="1493">
        <v>1.7868625853301946E-2</v>
      </c>
    </row>
    <row r="88" spans="2:12">
      <c r="C88" s="1516"/>
      <c r="E88" s="1517"/>
      <c r="F88" s="1517"/>
      <c r="G88" s="1517"/>
      <c r="H88" s="1517"/>
    </row>
    <row r="89" spans="2:12">
      <c r="C89" s="1516"/>
      <c r="E89" s="1517"/>
      <c r="F89" s="1517"/>
      <c r="G89" s="1517"/>
      <c r="H89" s="1517"/>
    </row>
    <row r="90" spans="2:12">
      <c r="C90" s="1516"/>
      <c r="E90" s="1517"/>
      <c r="F90" s="1517"/>
      <c r="G90" s="1517"/>
      <c r="H90" s="1517"/>
    </row>
    <row r="91" spans="2:12">
      <c r="C91" s="1516"/>
      <c r="E91" s="1517"/>
      <c r="F91" s="1517"/>
      <c r="G91" s="1517"/>
      <c r="H91" s="1517"/>
    </row>
    <row r="92" spans="2:12">
      <c r="C92" s="1516"/>
      <c r="E92" s="1517"/>
      <c r="F92" s="1517"/>
      <c r="G92" s="1517"/>
      <c r="H92" s="1517"/>
    </row>
    <row r="93" spans="2:12">
      <c r="C93" s="1516"/>
      <c r="E93" s="1517"/>
      <c r="F93" s="1517"/>
      <c r="G93" s="1517"/>
      <c r="H93" s="1517"/>
    </row>
    <row r="94" spans="2:12">
      <c r="C94" s="1516"/>
      <c r="E94" s="1517"/>
      <c r="F94" s="1517"/>
      <c r="G94" s="1517"/>
      <c r="H94" s="1517"/>
    </row>
    <row r="95" spans="2:12">
      <c r="C95" s="1516"/>
      <c r="E95" s="1517"/>
      <c r="F95" s="1517"/>
      <c r="G95" s="1517"/>
      <c r="H95" s="1517"/>
    </row>
    <row r="96" spans="2:12">
      <c r="C96" s="1516"/>
      <c r="E96" s="1517"/>
      <c r="F96" s="1517"/>
    </row>
    <row r="97" spans="2:12">
      <c r="C97" s="1516"/>
      <c r="E97" s="1517"/>
      <c r="F97" s="1517"/>
      <c r="G97" s="1517"/>
      <c r="H97" s="1517"/>
    </row>
    <row r="98" spans="2:12">
      <c r="C98" s="1516"/>
      <c r="E98" s="1517"/>
      <c r="F98" s="1517"/>
      <c r="G98" s="1517"/>
      <c r="H98" s="1517"/>
    </row>
    <row r="99" spans="2:12">
      <c r="C99" s="1516"/>
      <c r="E99" s="1517"/>
      <c r="F99" s="1517"/>
      <c r="G99" s="1517"/>
      <c r="H99" s="1517"/>
    </row>
    <row r="100" spans="2:12">
      <c r="B100" s="1989" t="s">
        <v>3056</v>
      </c>
      <c r="C100" s="1989"/>
      <c r="D100" s="1989"/>
      <c r="E100" s="1989"/>
      <c r="F100" s="1989"/>
      <c r="G100" s="1989"/>
      <c r="H100" s="1989"/>
      <c r="I100" s="1989"/>
      <c r="J100" s="1989"/>
      <c r="K100" s="1989"/>
      <c r="L100" s="1989"/>
    </row>
    <row r="101" spans="2:12" ht="30">
      <c r="E101" s="1514" t="s">
        <v>3075</v>
      </c>
      <c r="F101" s="1514" t="s">
        <v>1499</v>
      </c>
      <c r="G101" s="1514" t="s">
        <v>1500</v>
      </c>
      <c r="H101" s="1514" t="s">
        <v>2803</v>
      </c>
      <c r="I101" s="1514" t="s">
        <v>2804</v>
      </c>
    </row>
    <row r="102" spans="2:12">
      <c r="C102" s="1986" t="s">
        <v>3073</v>
      </c>
      <c r="D102" s="1505" t="s">
        <v>20</v>
      </c>
      <c r="E102" s="1492">
        <v>6.6194959604926912E-2</v>
      </c>
      <c r="F102" s="1492">
        <v>0.36375067342228729</v>
      </c>
      <c r="G102" s="1492">
        <v>0.79719752255493925</v>
      </c>
      <c r="H102" s="1492">
        <v>0.77443862609483993</v>
      </c>
      <c r="I102" s="1492">
        <v>0.39618721042684019</v>
      </c>
    </row>
    <row r="103" spans="2:12">
      <c r="C103" s="1986"/>
      <c r="D103" s="1505" t="s">
        <v>55</v>
      </c>
      <c r="E103" s="1492">
        <v>7.9620408436370749E-2</v>
      </c>
      <c r="F103" s="1492">
        <v>0.43196054689782548</v>
      </c>
      <c r="G103" s="1492">
        <v>0.8465606782703845</v>
      </c>
      <c r="H103" s="1492">
        <v>0.83028948974323091</v>
      </c>
      <c r="I103" s="1492">
        <v>0.45662602768762567</v>
      </c>
    </row>
    <row r="104" spans="2:12">
      <c r="C104" s="1986"/>
      <c r="D104" s="1505" t="s">
        <v>56</v>
      </c>
      <c r="E104" s="1493">
        <v>4.2914213002792675E-2</v>
      </c>
      <c r="F104" s="1492">
        <v>0.24944287273026441</v>
      </c>
      <c r="G104" s="1492">
        <v>0.67553766503832346</v>
      </c>
      <c r="H104" s="1492">
        <v>0.63267375787898794</v>
      </c>
      <c r="I104" s="1492">
        <v>0.27877565725754672</v>
      </c>
    </row>
    <row r="105" spans="2:12">
      <c r="D105" s="1516"/>
      <c r="F105" s="1517"/>
      <c r="G105" s="1517"/>
      <c r="H105" s="1517"/>
      <c r="I105" s="1517"/>
      <c r="J105" s="1517"/>
    </row>
    <row r="106" spans="2:12">
      <c r="D106" s="1516"/>
      <c r="F106" s="1517"/>
      <c r="G106" s="1517"/>
      <c r="H106" s="1517"/>
      <c r="I106" s="1517"/>
      <c r="J106" s="1517"/>
    </row>
    <row r="107" spans="2:12">
      <c r="D107" s="1516"/>
      <c r="F107" s="1517"/>
      <c r="G107" s="1517"/>
      <c r="H107" s="1517"/>
      <c r="I107" s="1517"/>
      <c r="J107" s="1517"/>
    </row>
    <row r="108" spans="2:12">
      <c r="D108" s="1516"/>
      <c r="F108" s="1517"/>
      <c r="G108" s="1517"/>
      <c r="H108" s="1517"/>
      <c r="I108" s="1517"/>
      <c r="J108" s="1517"/>
    </row>
    <row r="109" spans="2:12">
      <c r="D109" s="1516"/>
      <c r="F109" s="1517"/>
      <c r="G109" s="1517"/>
      <c r="H109" s="1517"/>
      <c r="I109" s="1517"/>
      <c r="J109" s="1517"/>
    </row>
    <row r="110" spans="2:12">
      <c r="D110" s="1516"/>
      <c r="F110" s="1517"/>
      <c r="G110" s="1517"/>
      <c r="H110" s="1517"/>
      <c r="I110" s="1517"/>
      <c r="J110" s="1517"/>
    </row>
    <row r="111" spans="2:12">
      <c r="D111" s="1516"/>
      <c r="F111" s="1517"/>
      <c r="G111" s="1517"/>
      <c r="H111" s="1517"/>
      <c r="I111" s="1517"/>
      <c r="J111" s="1517"/>
    </row>
    <row r="112" spans="2:12">
      <c r="D112" s="1516"/>
      <c r="F112" s="1517"/>
      <c r="G112" s="1517"/>
      <c r="H112" s="1517"/>
      <c r="I112" s="1517"/>
      <c r="J112" s="1517"/>
    </row>
    <row r="113" spans="2:12">
      <c r="D113" s="1516"/>
      <c r="F113" s="1517"/>
      <c r="G113" s="1517"/>
      <c r="H113" s="1517"/>
      <c r="I113" s="1517"/>
      <c r="J113" s="1517"/>
    </row>
    <row r="114" spans="2:12">
      <c r="D114" s="1516"/>
      <c r="F114" s="1517"/>
      <c r="G114" s="1517"/>
      <c r="H114" s="1517"/>
      <c r="I114" s="1517"/>
      <c r="J114" s="1517"/>
    </row>
    <row r="115" spans="2:12">
      <c r="D115" s="1516"/>
      <c r="F115" s="1517"/>
      <c r="G115" s="1517"/>
      <c r="H115" s="1517"/>
      <c r="I115" s="1517"/>
      <c r="J115" s="1517"/>
    </row>
    <row r="116" spans="2:12">
      <c r="D116" s="1516"/>
      <c r="F116" s="1517"/>
      <c r="G116" s="1517"/>
      <c r="H116" s="1517"/>
      <c r="I116" s="1517"/>
      <c r="J116" s="1517"/>
    </row>
    <row r="117" spans="2:12">
      <c r="B117" s="1989" t="s">
        <v>3057</v>
      </c>
      <c r="C117" s="1989"/>
      <c r="D117" s="1989"/>
      <c r="E117" s="1989"/>
      <c r="F117" s="1989"/>
      <c r="G117" s="1989"/>
      <c r="H117" s="1989"/>
      <c r="I117" s="1989"/>
      <c r="J117" s="1989"/>
      <c r="K117" s="1989"/>
      <c r="L117" s="1989"/>
    </row>
    <row r="118" spans="2:12" ht="30">
      <c r="E118" s="1514" t="s">
        <v>3075</v>
      </c>
      <c r="F118" s="1514" t="s">
        <v>1499</v>
      </c>
      <c r="G118" s="1514" t="s">
        <v>1500</v>
      </c>
      <c r="H118" s="1514" t="s">
        <v>2803</v>
      </c>
      <c r="I118" s="1514" t="s">
        <v>2804</v>
      </c>
    </row>
    <row r="119" spans="2:12">
      <c r="C119" s="1986" t="s">
        <v>3073</v>
      </c>
      <c r="D119" s="1505" t="s">
        <v>20</v>
      </c>
      <c r="E119" s="1492">
        <v>0.5242112154208276</v>
      </c>
      <c r="F119" s="1492">
        <v>0.78094347598197511</v>
      </c>
      <c r="G119" s="1492">
        <v>0.70974978122367061</v>
      </c>
      <c r="H119" s="1492">
        <v>0.40792546960265336</v>
      </c>
      <c r="I119" s="1492">
        <v>6.1692285281358838E-2</v>
      </c>
    </row>
    <row r="120" spans="2:12">
      <c r="C120" s="1986"/>
      <c r="D120" s="1505" t="s">
        <v>55</v>
      </c>
      <c r="E120" s="1515">
        <v>0.55239761326948167</v>
      </c>
      <c r="F120" s="1515">
        <v>0.81397200872465925</v>
      </c>
      <c r="G120" s="1515">
        <v>0.75395365209043852</v>
      </c>
      <c r="H120" s="1515">
        <v>0.48598732476031975</v>
      </c>
      <c r="I120" s="1515">
        <v>8.8098258837834259E-2</v>
      </c>
    </row>
    <row r="121" spans="2:12">
      <c r="C121" s="1986"/>
      <c r="D121" s="1505" t="s">
        <v>56</v>
      </c>
      <c r="E121" s="1515">
        <v>0.47533386359594376</v>
      </c>
      <c r="F121" s="1515">
        <v>0.72559344019493244</v>
      </c>
      <c r="G121" s="1515">
        <v>0.60080543693712396</v>
      </c>
      <c r="H121" s="1515">
        <v>0.20978299003814377</v>
      </c>
      <c r="I121" s="1518">
        <v>1.0394683694693064E-2</v>
      </c>
    </row>
    <row r="122" spans="2:12">
      <c r="C122" s="1516"/>
      <c r="E122" s="1519"/>
      <c r="F122" s="1519"/>
      <c r="G122" s="1519"/>
      <c r="H122" s="1519"/>
      <c r="I122" s="1519"/>
    </row>
    <row r="123" spans="2:12">
      <c r="C123" s="1516"/>
      <c r="E123" s="1519"/>
      <c r="F123" s="1519"/>
      <c r="G123" s="1519"/>
      <c r="H123" s="1519"/>
      <c r="I123" s="1519"/>
    </row>
    <row r="124" spans="2:12">
      <c r="C124" s="1516"/>
      <c r="E124" s="1519"/>
      <c r="F124" s="1519"/>
      <c r="G124" s="1519"/>
      <c r="H124" s="1519"/>
      <c r="I124" s="1519"/>
    </row>
    <row r="125" spans="2:12">
      <c r="C125" s="1516"/>
      <c r="E125" s="1519"/>
      <c r="F125" s="1519"/>
      <c r="G125" s="1519"/>
      <c r="H125" s="1519"/>
      <c r="I125" s="1519"/>
    </row>
    <row r="126" spans="2:12">
      <c r="C126" s="1516"/>
      <c r="E126" s="1519"/>
      <c r="F126" s="1519"/>
      <c r="G126" s="1519"/>
      <c r="H126" s="1519"/>
      <c r="I126" s="1519"/>
    </row>
    <row r="127" spans="2:12">
      <c r="C127" s="1516"/>
      <c r="E127" s="1519"/>
      <c r="F127" s="1519"/>
      <c r="G127" s="1519"/>
      <c r="H127" s="1519"/>
      <c r="I127" s="1519"/>
    </row>
    <row r="128" spans="2:12">
      <c r="C128" s="1516"/>
      <c r="E128" s="1519"/>
      <c r="F128" s="1519"/>
      <c r="G128" s="1519"/>
      <c r="H128" s="1519"/>
      <c r="I128" s="1519"/>
    </row>
    <row r="129" spans="2:12">
      <c r="C129" s="1516"/>
      <c r="E129" s="1519"/>
      <c r="F129" s="1519"/>
      <c r="G129" s="1519"/>
      <c r="H129" s="1519"/>
      <c r="I129" s="1519"/>
    </row>
    <row r="130" spans="2:12">
      <c r="C130" s="1516"/>
      <c r="E130" s="1519"/>
      <c r="F130" s="1519"/>
      <c r="G130" s="1519"/>
      <c r="H130" s="1519"/>
      <c r="I130" s="1519"/>
    </row>
    <row r="131" spans="2:12">
      <c r="C131" s="1516"/>
      <c r="E131" s="1519"/>
      <c r="F131" s="1519"/>
      <c r="G131" s="1519"/>
      <c r="H131" s="1519"/>
      <c r="I131" s="1519"/>
    </row>
    <row r="132" spans="2:12">
      <c r="C132" s="1516"/>
      <c r="E132" s="1519"/>
      <c r="F132" s="1519"/>
      <c r="G132" s="1519"/>
      <c r="H132" s="1519"/>
      <c r="I132" s="1519"/>
    </row>
    <row r="133" spans="2:12">
      <c r="C133" s="1516"/>
      <c r="E133" s="1519"/>
      <c r="F133" s="1519"/>
      <c r="G133" s="1519"/>
      <c r="H133" s="1519"/>
      <c r="I133" s="1519"/>
    </row>
    <row r="134" spans="2:12">
      <c r="B134" s="1989" t="s">
        <v>3058</v>
      </c>
      <c r="C134" s="1989"/>
      <c r="D134" s="1989"/>
      <c r="E134" s="1989"/>
      <c r="F134" s="1989"/>
      <c r="G134" s="1989"/>
      <c r="H134" s="1989"/>
      <c r="I134" s="1989"/>
      <c r="J134" s="1989"/>
      <c r="K134" s="1989"/>
      <c r="L134" s="1989"/>
    </row>
    <row r="135" spans="2:12" ht="30">
      <c r="F135" s="1514" t="s">
        <v>414</v>
      </c>
      <c r="G135" s="1514" t="s">
        <v>1500</v>
      </c>
      <c r="H135" s="1514" t="s">
        <v>2803</v>
      </c>
      <c r="I135" s="1514" t="s">
        <v>2804</v>
      </c>
    </row>
    <row r="136" spans="2:12">
      <c r="D136" s="1986" t="s">
        <v>3073</v>
      </c>
      <c r="E136" s="1505" t="s">
        <v>20</v>
      </c>
      <c r="F136" s="1515">
        <v>0.97827028259412274</v>
      </c>
      <c r="G136" s="1515">
        <v>0.9739517894108588</v>
      </c>
      <c r="H136" s="1515">
        <v>0.91771605115377231</v>
      </c>
      <c r="I136" s="1515">
        <v>0.721731611412045</v>
      </c>
    </row>
    <row r="137" spans="2:12">
      <c r="D137" s="1986"/>
      <c r="E137" s="1505" t="s">
        <v>55</v>
      </c>
      <c r="F137" s="1515">
        <v>0.98332502757526841</v>
      </c>
      <c r="G137" s="1515">
        <v>0.97868028156702946</v>
      </c>
      <c r="H137" s="1515">
        <v>0.91596636873116277</v>
      </c>
      <c r="I137" s="1515">
        <v>0.72872779171873558</v>
      </c>
    </row>
    <row r="138" spans="2:12">
      <c r="D138" s="1986"/>
      <c r="E138" s="1505" t="s">
        <v>56</v>
      </c>
      <c r="F138" s="1515">
        <v>0.96851863717852205</v>
      </c>
      <c r="G138" s="1515">
        <v>0.95932739619124696</v>
      </c>
      <c r="H138" s="1515">
        <v>0.92800456450451718</v>
      </c>
      <c r="I138" s="1518">
        <v>0.60654237045529891</v>
      </c>
    </row>
    <row r="139" spans="2:12">
      <c r="D139" s="1516"/>
      <c r="F139" s="1517"/>
      <c r="G139" s="1517"/>
      <c r="H139" s="1517"/>
      <c r="I139" s="1517"/>
    </row>
    <row r="140" spans="2:12">
      <c r="D140" s="1516"/>
      <c r="F140" s="1517"/>
      <c r="G140" s="1517"/>
      <c r="H140" s="1517"/>
      <c r="I140" s="1517"/>
    </row>
    <row r="141" spans="2:12">
      <c r="D141" s="1516"/>
      <c r="F141" s="1517"/>
      <c r="G141" s="1517"/>
      <c r="H141" s="1517"/>
      <c r="I141" s="1517"/>
    </row>
    <row r="142" spans="2:12">
      <c r="D142" s="1516"/>
      <c r="F142" s="1517"/>
      <c r="G142" s="1517"/>
      <c r="H142" s="1517"/>
      <c r="I142" s="1517"/>
    </row>
    <row r="143" spans="2:12">
      <c r="D143" s="1516"/>
      <c r="F143" s="1517"/>
      <c r="G143" s="1517"/>
      <c r="H143" s="1517"/>
      <c r="I143" s="1517"/>
    </row>
    <row r="144" spans="2:12">
      <c r="D144" s="1516"/>
      <c r="F144" s="1517"/>
      <c r="G144" s="1517"/>
      <c r="H144" s="1517"/>
      <c r="I144" s="1517"/>
    </row>
    <row r="145" spans="2:12">
      <c r="D145" s="1516"/>
      <c r="F145" s="1517"/>
      <c r="G145" s="1517"/>
      <c r="H145" s="1517"/>
      <c r="I145" s="1517"/>
    </row>
    <row r="146" spans="2:12">
      <c r="D146" s="1516"/>
      <c r="F146" s="1517"/>
      <c r="G146" s="1517"/>
      <c r="H146" s="1517"/>
      <c r="I146" s="1517"/>
    </row>
    <row r="147" spans="2:12">
      <c r="D147" s="1516"/>
      <c r="F147" s="1517"/>
      <c r="G147" s="1517"/>
      <c r="H147" s="1517"/>
      <c r="I147" s="1517"/>
    </row>
    <row r="148" spans="2:12">
      <c r="D148" s="1516"/>
      <c r="F148" s="1517"/>
      <c r="G148" s="1517"/>
      <c r="H148" s="1517"/>
      <c r="I148" s="1517"/>
    </row>
    <row r="149" spans="2:12">
      <c r="D149" s="1516"/>
      <c r="F149" s="1517"/>
      <c r="G149" s="1517"/>
      <c r="H149" s="1517"/>
      <c r="I149" s="1517"/>
    </row>
    <row r="150" spans="2:12">
      <c r="D150" s="1516"/>
      <c r="F150" s="1517"/>
      <c r="G150" s="1517"/>
      <c r="H150" s="1517"/>
      <c r="I150" s="1517"/>
    </row>
    <row r="151" spans="2:12">
      <c r="B151" s="1990" t="s">
        <v>3076</v>
      </c>
      <c r="C151" s="1990"/>
      <c r="D151" s="1990"/>
      <c r="E151" s="1990"/>
      <c r="F151" s="1990"/>
      <c r="G151" s="1990"/>
      <c r="H151" s="1990"/>
      <c r="I151" s="1990"/>
      <c r="J151" s="1990"/>
      <c r="K151" s="1990"/>
      <c r="L151" s="1990"/>
    </row>
    <row r="152" spans="2:12" ht="30">
      <c r="F152" s="1514" t="s">
        <v>414</v>
      </c>
      <c r="G152" s="1514" t="s">
        <v>1500</v>
      </c>
      <c r="H152" s="1514" t="s">
        <v>2803</v>
      </c>
      <c r="I152" s="1514" t="s">
        <v>2804</v>
      </c>
    </row>
    <row r="153" spans="2:12">
      <c r="D153" s="1986" t="s">
        <v>3073</v>
      </c>
      <c r="E153" s="1505" t="s">
        <v>20</v>
      </c>
      <c r="F153" s="1515">
        <v>0.93659422170044693</v>
      </c>
      <c r="G153" s="1515">
        <v>0.92000682891533103</v>
      </c>
      <c r="H153" s="1515">
        <v>0.84101932572415827</v>
      </c>
      <c r="I153" s="1515">
        <v>0.63351069532953397</v>
      </c>
    </row>
    <row r="154" spans="2:12">
      <c r="D154" s="1986"/>
      <c r="E154" s="1505" t="s">
        <v>55</v>
      </c>
      <c r="F154" s="1515">
        <v>0.9500462600001518</v>
      </c>
      <c r="G154" s="1515">
        <v>0.93472426649262941</v>
      </c>
      <c r="H154" s="1515">
        <v>0.84814577709494732</v>
      </c>
      <c r="I154" s="1515">
        <v>0.63680349507069234</v>
      </c>
    </row>
    <row r="155" spans="2:12">
      <c r="D155" s="1986"/>
      <c r="E155" s="1505" t="s">
        <v>56</v>
      </c>
      <c r="F155" s="1515">
        <v>0.91064246585418718</v>
      </c>
      <c r="G155" s="1515">
        <v>0.87448838726271572</v>
      </c>
      <c r="H155" s="1515">
        <v>0.79911424105030759</v>
      </c>
      <c r="I155" s="1518">
        <v>0.57929609733755927</v>
      </c>
    </row>
    <row r="156" spans="2:12">
      <c r="D156" s="1516"/>
      <c r="F156" s="1519"/>
      <c r="G156" s="1519"/>
      <c r="H156" s="1519"/>
      <c r="I156" s="1519"/>
    </row>
    <row r="157" spans="2:12">
      <c r="D157" s="1516"/>
      <c r="F157" s="1519"/>
      <c r="G157" s="1519"/>
      <c r="H157" s="1519"/>
      <c r="I157" s="1519"/>
    </row>
    <row r="158" spans="2:12">
      <c r="D158" s="1516"/>
      <c r="F158" s="1519"/>
      <c r="G158" s="1519"/>
      <c r="H158" s="1519"/>
      <c r="I158" s="1519"/>
    </row>
    <row r="159" spans="2:12">
      <c r="D159" s="1516"/>
      <c r="F159" s="1519"/>
      <c r="G159" s="1519"/>
      <c r="H159" s="1519"/>
      <c r="I159" s="1519"/>
    </row>
    <row r="160" spans="2:12">
      <c r="D160" s="1516"/>
      <c r="F160" s="1519"/>
      <c r="G160" s="1519"/>
      <c r="H160" s="1519"/>
      <c r="I160" s="1519"/>
    </row>
    <row r="161" spans="2:12">
      <c r="D161" s="1516"/>
      <c r="F161" s="1519"/>
      <c r="G161" s="1519"/>
      <c r="H161" s="1519"/>
      <c r="I161" s="1519"/>
    </row>
    <row r="162" spans="2:12">
      <c r="D162" s="1516"/>
      <c r="F162" s="1519"/>
      <c r="G162" s="1519"/>
      <c r="H162" s="1519"/>
      <c r="I162" s="1519"/>
    </row>
    <row r="163" spans="2:12">
      <c r="D163" s="1516"/>
      <c r="F163" s="1519"/>
      <c r="G163" s="1519"/>
      <c r="H163" s="1519"/>
      <c r="I163" s="1519"/>
    </row>
    <row r="164" spans="2:12">
      <c r="D164" s="1516"/>
      <c r="F164" s="1519"/>
      <c r="G164" s="1519"/>
      <c r="H164" s="1519"/>
      <c r="I164" s="1519"/>
    </row>
    <row r="165" spans="2:12">
      <c r="D165" s="1516"/>
      <c r="F165" s="1519"/>
      <c r="G165" s="1519"/>
      <c r="H165" s="1519"/>
      <c r="I165" s="1519"/>
    </row>
    <row r="166" spans="2:12">
      <c r="D166" s="1516"/>
      <c r="F166" s="1519"/>
      <c r="G166" s="1519"/>
      <c r="H166" s="1519"/>
      <c r="I166" s="1519"/>
    </row>
    <row r="167" spans="2:12">
      <c r="D167" s="1516"/>
      <c r="F167" s="1519"/>
      <c r="G167" s="1519"/>
      <c r="H167" s="1519"/>
      <c r="I167" s="1519"/>
    </row>
    <row r="168" spans="2:12">
      <c r="B168" s="1990" t="s">
        <v>3077</v>
      </c>
      <c r="C168" s="1990"/>
      <c r="D168" s="1990"/>
      <c r="E168" s="1990"/>
      <c r="F168" s="1990"/>
      <c r="G168" s="1990"/>
      <c r="H168" s="1990"/>
      <c r="I168" s="1990"/>
      <c r="J168" s="1990"/>
      <c r="K168" s="1990"/>
      <c r="L168" s="1990"/>
    </row>
    <row r="169" spans="2:12" ht="30">
      <c r="F169" s="1514" t="s">
        <v>414</v>
      </c>
      <c r="G169" s="1514" t="s">
        <v>1500</v>
      </c>
      <c r="H169" s="1514" t="s">
        <v>2803</v>
      </c>
      <c r="I169" s="1514" t="s">
        <v>2804</v>
      </c>
    </row>
    <row r="170" spans="2:12">
      <c r="D170" s="1986" t="s">
        <v>3073</v>
      </c>
      <c r="E170" s="1505" t="s">
        <v>20</v>
      </c>
      <c r="F170" s="1515">
        <v>0.90905581957130743</v>
      </c>
      <c r="G170" s="1515">
        <v>0.89711464200838553</v>
      </c>
      <c r="H170" s="1515">
        <v>0.80190330619505512</v>
      </c>
      <c r="I170" s="1515">
        <v>0.63300176018132259</v>
      </c>
    </row>
    <row r="171" spans="2:12">
      <c r="D171" s="1986"/>
      <c r="E171" s="1505" t="s">
        <v>55</v>
      </c>
      <c r="F171" s="1515">
        <v>0.91997231802462975</v>
      </c>
      <c r="G171" s="1515">
        <v>0.91671743345562529</v>
      </c>
      <c r="H171" s="1515">
        <v>0.81383528251608295</v>
      </c>
      <c r="I171" s="1515">
        <v>0.63617330194479205</v>
      </c>
    </row>
    <row r="172" spans="2:12">
      <c r="D172" s="1986"/>
      <c r="E172" s="1505" t="s">
        <v>56</v>
      </c>
      <c r="F172" s="1515">
        <v>0.88799564294640809</v>
      </c>
      <c r="G172" s="1515">
        <v>0.83648666148982542</v>
      </c>
      <c r="H172" s="1515">
        <v>0.73174068920049162</v>
      </c>
      <c r="I172" s="1518">
        <v>0.58078362508733483</v>
      </c>
    </row>
    <row r="173" spans="2:12">
      <c r="D173" s="1516"/>
      <c r="F173" s="1517"/>
      <c r="G173" s="1517"/>
      <c r="H173" s="1517"/>
      <c r="I173" s="1517"/>
    </row>
    <row r="174" spans="2:12">
      <c r="D174" s="1516"/>
      <c r="F174" s="1517"/>
      <c r="G174" s="1517"/>
      <c r="H174" s="1517"/>
      <c r="I174" s="1517"/>
    </row>
    <row r="175" spans="2:12">
      <c r="D175" s="1516"/>
      <c r="F175" s="1517"/>
      <c r="G175" s="1517"/>
      <c r="H175" s="1517"/>
      <c r="I175" s="1517"/>
    </row>
    <row r="176" spans="2:12">
      <c r="D176" s="1516"/>
      <c r="F176" s="1517"/>
      <c r="G176" s="1517"/>
      <c r="H176" s="1517"/>
      <c r="I176" s="1517"/>
    </row>
    <row r="177" spans="2:12">
      <c r="D177" s="1516"/>
      <c r="F177" s="1517"/>
      <c r="G177" s="1517"/>
      <c r="H177" s="1517"/>
      <c r="I177" s="1517"/>
    </row>
    <row r="178" spans="2:12">
      <c r="D178" s="1516"/>
      <c r="F178" s="1517"/>
      <c r="G178" s="1517"/>
      <c r="H178" s="1517"/>
      <c r="I178" s="1517"/>
    </row>
    <row r="179" spans="2:12">
      <c r="D179" s="1516"/>
      <c r="F179" s="1517"/>
      <c r="G179" s="1517"/>
      <c r="H179" s="1517"/>
      <c r="I179" s="1517"/>
    </row>
    <row r="180" spans="2:12">
      <c r="D180" s="1516"/>
      <c r="F180" s="1517"/>
      <c r="G180" s="1517"/>
      <c r="H180" s="1517"/>
      <c r="I180" s="1517"/>
    </row>
    <row r="181" spans="2:12">
      <c r="D181" s="1516"/>
      <c r="F181" s="1517"/>
      <c r="G181" s="1517"/>
      <c r="H181" s="1517"/>
      <c r="I181" s="1517"/>
    </row>
    <row r="182" spans="2:12">
      <c r="D182" s="1516"/>
      <c r="F182" s="1517"/>
      <c r="G182" s="1517"/>
      <c r="H182" s="1517"/>
      <c r="I182" s="1517"/>
    </row>
    <row r="183" spans="2:12">
      <c r="D183" s="1516"/>
      <c r="F183" s="1517"/>
      <c r="G183" s="1517"/>
      <c r="H183" s="1517"/>
      <c r="I183" s="1517"/>
    </row>
    <row r="184" spans="2:12">
      <c r="D184" s="1516"/>
      <c r="F184" s="1517"/>
      <c r="G184" s="1517"/>
      <c r="H184" s="1517"/>
      <c r="I184" s="1517"/>
    </row>
    <row r="185" spans="2:12">
      <c r="B185" s="1990" t="s">
        <v>3078</v>
      </c>
      <c r="C185" s="1990"/>
      <c r="D185" s="1990"/>
      <c r="E185" s="1990"/>
      <c r="F185" s="1990"/>
      <c r="G185" s="1990"/>
      <c r="H185" s="1990"/>
      <c r="I185" s="1990"/>
      <c r="J185" s="1990"/>
      <c r="K185" s="1990"/>
      <c r="L185" s="1990"/>
    </row>
    <row r="186" spans="2:12" ht="30">
      <c r="F186" s="1514" t="s">
        <v>414</v>
      </c>
      <c r="G186" s="1514" t="s">
        <v>1500</v>
      </c>
      <c r="H186" s="1514" t="s">
        <v>2803</v>
      </c>
      <c r="I186" s="1514" t="s">
        <v>2804</v>
      </c>
    </row>
    <row r="187" spans="2:12">
      <c r="D187" s="1986" t="s">
        <v>3073</v>
      </c>
      <c r="E187" s="1505" t="s">
        <v>20</v>
      </c>
      <c r="F187" s="1515">
        <v>0.83343621330887807</v>
      </c>
      <c r="G187" s="1515">
        <v>0.86263155275070924</v>
      </c>
      <c r="H187" s="1515">
        <v>0.79112078625007942</v>
      </c>
      <c r="I187" s="1515">
        <v>0.61371128179807022</v>
      </c>
    </row>
    <row r="188" spans="2:12">
      <c r="D188" s="1986"/>
      <c r="E188" s="1505" t="s">
        <v>55</v>
      </c>
      <c r="F188" s="1515">
        <v>0.86488950769741912</v>
      </c>
      <c r="G188" s="1515">
        <v>0.88337009621710139</v>
      </c>
      <c r="H188" s="1515">
        <v>0.80374600290049703</v>
      </c>
      <c r="I188" s="1515">
        <v>0.61696740668228622</v>
      </c>
    </row>
    <row r="189" spans="2:12">
      <c r="D189" s="1986"/>
      <c r="E189" s="1505" t="s">
        <v>56</v>
      </c>
      <c r="F189" s="1515">
        <v>0.77275632239971703</v>
      </c>
      <c r="G189" s="1515">
        <v>0.79849089132257489</v>
      </c>
      <c r="H189" s="1515">
        <v>0.71688176527955105</v>
      </c>
      <c r="I189" s="1518">
        <v>0.5601005202923206</v>
      </c>
    </row>
    <row r="190" spans="2:12">
      <c r="D190" s="1516"/>
      <c r="F190" s="1519"/>
      <c r="G190" s="1519"/>
      <c r="H190" s="1519"/>
      <c r="I190" s="1519"/>
    </row>
    <row r="191" spans="2:12">
      <c r="D191" s="1516"/>
      <c r="F191" s="1519"/>
      <c r="G191" s="1519"/>
      <c r="H191" s="1519"/>
      <c r="I191" s="1519"/>
    </row>
    <row r="192" spans="2:12">
      <c r="D192" s="1516"/>
      <c r="F192" s="1519"/>
      <c r="G192" s="1519"/>
      <c r="H192" s="1519"/>
      <c r="I192" s="1519"/>
    </row>
    <row r="193" spans="2:12">
      <c r="D193" s="1516"/>
      <c r="F193" s="1519"/>
      <c r="G193" s="1519"/>
      <c r="H193" s="1519"/>
      <c r="I193" s="1519"/>
    </row>
    <row r="194" spans="2:12">
      <c r="D194" s="1516"/>
      <c r="F194" s="1519"/>
      <c r="G194" s="1519"/>
      <c r="H194" s="1519"/>
      <c r="I194" s="1519"/>
    </row>
    <row r="195" spans="2:12">
      <c r="D195" s="1516"/>
      <c r="F195" s="1519"/>
      <c r="G195" s="1519"/>
      <c r="H195" s="1519"/>
      <c r="I195" s="1519"/>
    </row>
    <row r="196" spans="2:12">
      <c r="D196" s="1516"/>
      <c r="F196" s="1519"/>
      <c r="G196" s="1519"/>
      <c r="H196" s="1519"/>
      <c r="I196" s="1519"/>
    </row>
    <row r="197" spans="2:12">
      <c r="D197" s="1516"/>
      <c r="F197" s="1519"/>
      <c r="G197" s="1519"/>
      <c r="H197" s="1519"/>
      <c r="I197" s="1519"/>
    </row>
    <row r="198" spans="2:12">
      <c r="D198" s="1516"/>
      <c r="F198" s="1519"/>
      <c r="G198" s="1519"/>
      <c r="H198" s="1519"/>
      <c r="I198" s="1519"/>
    </row>
    <row r="199" spans="2:12">
      <c r="D199" s="1516"/>
      <c r="F199" s="1519"/>
      <c r="G199" s="1519"/>
      <c r="H199" s="1519"/>
      <c r="I199" s="1519"/>
    </row>
    <row r="200" spans="2:12">
      <c r="D200" s="1516"/>
      <c r="F200" s="1519"/>
      <c r="G200" s="1519"/>
      <c r="H200" s="1519"/>
      <c r="I200" s="1519"/>
    </row>
    <row r="201" spans="2:12">
      <c r="D201" s="1516"/>
      <c r="F201" s="1519"/>
      <c r="G201" s="1519"/>
      <c r="H201" s="1519"/>
      <c r="I201" s="1519"/>
    </row>
    <row r="202" spans="2:12">
      <c r="B202" s="1989" t="s">
        <v>3062</v>
      </c>
      <c r="C202" s="1989"/>
      <c r="D202" s="1989"/>
      <c r="E202" s="1989"/>
      <c r="F202" s="1989"/>
      <c r="G202" s="1989"/>
      <c r="H202" s="1989"/>
      <c r="I202" s="1989"/>
      <c r="J202" s="1989"/>
      <c r="K202" s="1989"/>
      <c r="L202" s="1989"/>
    </row>
    <row r="203" spans="2:12" ht="30">
      <c r="F203" s="1514" t="s">
        <v>414</v>
      </c>
      <c r="G203" s="1514" t="s">
        <v>1500</v>
      </c>
      <c r="H203" s="1514" t="s">
        <v>2803</v>
      </c>
      <c r="I203" s="1514" t="s">
        <v>2804</v>
      </c>
    </row>
    <row r="204" spans="2:12">
      <c r="D204" s="1986" t="s">
        <v>3073</v>
      </c>
      <c r="E204" s="1505" t="s">
        <v>20</v>
      </c>
      <c r="F204" s="1515">
        <v>0.70074823628281013</v>
      </c>
      <c r="G204" s="1515">
        <v>0.73665759152784283</v>
      </c>
      <c r="H204" s="1515">
        <v>0.64354241959457181</v>
      </c>
      <c r="I204" s="1515">
        <v>0.43017524391777034</v>
      </c>
    </row>
    <row r="205" spans="2:12">
      <c r="D205" s="1986"/>
      <c r="E205" s="1505" t="s">
        <v>55</v>
      </c>
      <c r="F205" s="1515">
        <v>0.74612477017863155</v>
      </c>
      <c r="G205" s="1515">
        <v>0.76057307664791129</v>
      </c>
      <c r="H205" s="1515">
        <v>0.65108960866788212</v>
      </c>
      <c r="I205" s="1515">
        <v>0.42114479213544376</v>
      </c>
    </row>
    <row r="206" spans="2:12">
      <c r="D206" s="1986"/>
      <c r="E206" s="1505" t="s">
        <v>56</v>
      </c>
      <c r="F206" s="1515">
        <v>0.61320754523082877</v>
      </c>
      <c r="G206" s="1515">
        <v>0.66269120924734404</v>
      </c>
      <c r="H206" s="1515">
        <v>0.59916330568340626</v>
      </c>
      <c r="I206" s="1518">
        <v>0.5788579308559425</v>
      </c>
    </row>
    <row r="207" spans="2:12">
      <c r="D207" s="1516"/>
      <c r="F207" s="1519"/>
      <c r="G207" s="1519"/>
      <c r="H207" s="1519"/>
      <c r="I207" s="1519"/>
    </row>
    <row r="208" spans="2:12">
      <c r="D208" s="1516"/>
      <c r="F208" s="1519"/>
      <c r="G208" s="1519"/>
      <c r="H208" s="1519"/>
      <c r="I208" s="1519"/>
    </row>
    <row r="209" spans="2:12">
      <c r="D209" s="1516"/>
      <c r="F209" s="1519"/>
      <c r="G209" s="1519"/>
      <c r="H209" s="1519"/>
      <c r="I209" s="1519"/>
    </row>
    <row r="210" spans="2:12">
      <c r="D210" s="1516"/>
      <c r="F210" s="1519"/>
      <c r="G210" s="1519"/>
      <c r="H210" s="1519"/>
      <c r="I210" s="1519"/>
    </row>
    <row r="211" spans="2:12">
      <c r="D211" s="1516"/>
      <c r="F211" s="1519"/>
      <c r="G211" s="1519"/>
      <c r="H211" s="1519"/>
      <c r="I211" s="1519"/>
    </row>
    <row r="212" spans="2:12">
      <c r="D212" s="1516"/>
      <c r="F212" s="1519"/>
      <c r="G212" s="1519"/>
      <c r="H212" s="1519"/>
      <c r="I212" s="1519"/>
    </row>
    <row r="213" spans="2:12">
      <c r="D213" s="1516"/>
      <c r="F213" s="1519"/>
      <c r="G213" s="1519"/>
      <c r="H213" s="1519"/>
      <c r="I213" s="1519"/>
    </row>
    <row r="214" spans="2:12">
      <c r="D214" s="1516"/>
      <c r="F214" s="1519"/>
      <c r="G214" s="1519"/>
      <c r="H214" s="1519"/>
      <c r="I214" s="1519"/>
    </row>
    <row r="215" spans="2:12">
      <c r="D215" s="1516"/>
      <c r="F215" s="1519"/>
      <c r="G215" s="1519"/>
      <c r="H215" s="1519"/>
      <c r="I215" s="1519"/>
    </row>
    <row r="216" spans="2:12">
      <c r="D216" s="1516"/>
      <c r="F216" s="1519"/>
      <c r="G216" s="1519"/>
      <c r="H216" s="1519"/>
      <c r="I216" s="1519"/>
    </row>
    <row r="217" spans="2:12">
      <c r="D217" s="1516"/>
      <c r="F217" s="1519"/>
      <c r="G217" s="1519"/>
      <c r="H217" s="1519"/>
      <c r="I217" s="1519"/>
    </row>
    <row r="218" spans="2:12">
      <c r="D218" s="1516"/>
      <c r="F218" s="1519"/>
      <c r="G218" s="1519"/>
      <c r="H218" s="1519"/>
      <c r="I218" s="1519"/>
    </row>
    <row r="219" spans="2:12">
      <c r="B219" s="1989" t="s">
        <v>3063</v>
      </c>
      <c r="C219" s="1989"/>
      <c r="D219" s="1989"/>
      <c r="E219" s="1989"/>
      <c r="F219" s="1989"/>
      <c r="G219" s="1989"/>
      <c r="H219" s="1989"/>
      <c r="I219" s="1989"/>
      <c r="J219" s="1989"/>
      <c r="K219" s="1989"/>
      <c r="L219" s="1989"/>
    </row>
    <row r="220" spans="2:12" ht="30">
      <c r="F220" s="1514" t="s">
        <v>414</v>
      </c>
      <c r="G220" s="1514" t="s">
        <v>1500</v>
      </c>
      <c r="H220" s="1514" t="s">
        <v>2803</v>
      </c>
      <c r="I220" s="1514" t="s">
        <v>2804</v>
      </c>
    </row>
    <row r="221" spans="2:12">
      <c r="D221" s="1986" t="s">
        <v>3073</v>
      </c>
      <c r="E221" s="1505" t="s">
        <v>20</v>
      </c>
      <c r="F221" s="1515">
        <v>0.58778782179552347</v>
      </c>
      <c r="G221" s="1515">
        <v>0.65588910299290704</v>
      </c>
      <c r="H221" s="1515">
        <v>0.56960263726982341</v>
      </c>
      <c r="I221" s="1515">
        <v>0.37162591724049343</v>
      </c>
    </row>
    <row r="222" spans="2:12">
      <c r="D222" s="1986"/>
      <c r="E222" s="1505" t="s">
        <v>55</v>
      </c>
      <c r="F222" s="1515">
        <v>0.64793524809388803</v>
      </c>
      <c r="G222" s="1515">
        <v>0.68786340077907515</v>
      </c>
      <c r="H222" s="1515">
        <v>0.5840431804221915</v>
      </c>
      <c r="I222" s="1515">
        <v>0.36706693389688122</v>
      </c>
    </row>
    <row r="223" spans="2:12">
      <c r="D223" s="1986"/>
      <c r="E223" s="1505" t="s">
        <v>56</v>
      </c>
      <c r="F223" s="1515">
        <v>0.47175103336991314</v>
      </c>
      <c r="G223" s="1515">
        <v>0.55699823285882744</v>
      </c>
      <c r="H223" s="1515">
        <v>0.48468910147881444</v>
      </c>
      <c r="I223" s="1518">
        <v>0.44668770922760498</v>
      </c>
    </row>
    <row r="224" spans="2:12">
      <c r="D224" s="1516"/>
      <c r="F224" s="1519"/>
      <c r="G224" s="1519"/>
      <c r="H224" s="1519"/>
      <c r="I224" s="1519"/>
    </row>
    <row r="225" spans="2:12">
      <c r="D225" s="1516"/>
      <c r="F225" s="1519"/>
      <c r="G225" s="1519"/>
      <c r="H225" s="1519"/>
      <c r="I225" s="1519"/>
    </row>
    <row r="226" spans="2:12">
      <c r="D226" s="1516"/>
      <c r="F226" s="1519"/>
      <c r="G226" s="1519"/>
      <c r="H226" s="1519"/>
      <c r="I226" s="1519"/>
    </row>
    <row r="227" spans="2:12">
      <c r="D227" s="1516"/>
      <c r="F227" s="1519"/>
      <c r="G227" s="1519"/>
      <c r="H227" s="1519"/>
      <c r="I227" s="1519"/>
    </row>
    <row r="228" spans="2:12">
      <c r="D228" s="1516"/>
      <c r="F228" s="1519"/>
      <c r="G228" s="1519"/>
      <c r="H228" s="1519"/>
      <c r="I228" s="1519"/>
    </row>
    <row r="229" spans="2:12">
      <c r="D229" s="1516"/>
      <c r="F229" s="1519"/>
      <c r="G229" s="1519"/>
      <c r="H229" s="1519"/>
      <c r="I229" s="1519"/>
    </row>
    <row r="230" spans="2:12">
      <c r="D230" s="1516"/>
      <c r="F230" s="1519"/>
      <c r="G230" s="1519"/>
      <c r="H230" s="1519"/>
      <c r="I230" s="1519"/>
    </row>
    <row r="231" spans="2:12">
      <c r="D231" s="1516"/>
      <c r="F231" s="1519"/>
      <c r="G231" s="1519"/>
      <c r="H231" s="1519"/>
      <c r="I231" s="1519"/>
    </row>
    <row r="232" spans="2:12">
      <c r="D232" s="1516"/>
      <c r="F232" s="1519"/>
      <c r="G232" s="1519"/>
      <c r="H232" s="1519"/>
      <c r="I232" s="1519"/>
    </row>
    <row r="233" spans="2:12">
      <c r="D233" s="1516"/>
      <c r="F233" s="1519"/>
      <c r="G233" s="1519"/>
      <c r="H233" s="1519"/>
      <c r="I233" s="1519"/>
    </row>
    <row r="234" spans="2:12">
      <c r="D234" s="1516"/>
      <c r="F234" s="1519"/>
      <c r="G234" s="1519"/>
      <c r="H234" s="1519"/>
      <c r="I234" s="1519"/>
    </row>
    <row r="235" spans="2:12">
      <c r="D235" s="1516"/>
      <c r="F235" s="1517"/>
      <c r="G235" s="1517"/>
      <c r="H235" s="1517"/>
      <c r="I235" s="1517"/>
    </row>
    <row r="236" spans="2:12" ht="27" customHeight="1">
      <c r="B236" s="1991" t="s">
        <v>3064</v>
      </c>
      <c r="C236" s="1991"/>
      <c r="D236" s="1991"/>
      <c r="E236" s="1991"/>
      <c r="F236" s="1991"/>
      <c r="G236" s="1991"/>
      <c r="H236" s="1991"/>
      <c r="I236" s="1991"/>
      <c r="J236" s="1991"/>
      <c r="K236" s="1991"/>
      <c r="L236" s="1991"/>
    </row>
    <row r="237" spans="2:12" ht="30">
      <c r="F237" s="1514" t="s">
        <v>414</v>
      </c>
      <c r="G237" s="1514" t="s">
        <v>1500</v>
      </c>
      <c r="H237" s="1514" t="s">
        <v>2803</v>
      </c>
      <c r="I237" s="1514" t="s">
        <v>2804</v>
      </c>
    </row>
    <row r="238" spans="2:12">
      <c r="D238" s="1986" t="s">
        <v>3073</v>
      </c>
      <c r="E238" s="1505" t="s">
        <v>20</v>
      </c>
      <c r="F238" s="1515">
        <v>0.46595320029077247</v>
      </c>
      <c r="G238" s="1515">
        <v>0.5591088684295954</v>
      </c>
      <c r="H238" s="1515">
        <v>0.48616884577366049</v>
      </c>
      <c r="I238" s="1518">
        <v>0.28353060441617123</v>
      </c>
    </row>
    <row r="239" spans="2:12">
      <c r="D239" s="1986"/>
      <c r="E239" s="1505" t="s">
        <v>55</v>
      </c>
      <c r="F239" s="1515">
        <v>0.5062816296348952</v>
      </c>
      <c r="G239" s="1515">
        <v>0.58509125632115733</v>
      </c>
      <c r="H239" s="1515">
        <v>0.49399532983558442</v>
      </c>
      <c r="I239" s="1518">
        <v>0.28597820813707847</v>
      </c>
    </row>
    <row r="240" spans="2:12">
      <c r="D240" s="1986"/>
      <c r="E240" s="1505" t="s">
        <v>56</v>
      </c>
      <c r="F240" s="1515">
        <v>0.38815134389665462</v>
      </c>
      <c r="G240" s="1515">
        <v>0.47874992000354893</v>
      </c>
      <c r="H240" s="1515">
        <v>0.44014741655886275</v>
      </c>
      <c r="I240" s="1518">
        <v>0.24323181244470274</v>
      </c>
    </row>
    <row r="241" spans="2:12">
      <c r="D241" s="1516"/>
      <c r="F241" s="1519"/>
      <c r="G241" s="1519"/>
      <c r="H241" s="1519"/>
      <c r="I241" s="1519"/>
    </row>
    <row r="242" spans="2:12">
      <c r="D242" s="1516"/>
      <c r="F242" s="1519"/>
      <c r="G242" s="1519"/>
      <c r="H242" s="1519"/>
      <c r="I242" s="1519"/>
    </row>
    <row r="243" spans="2:12">
      <c r="D243" s="1516"/>
      <c r="F243" s="1519"/>
      <c r="G243" s="1519"/>
      <c r="H243" s="1519"/>
      <c r="I243" s="1519"/>
    </row>
    <row r="244" spans="2:12">
      <c r="D244" s="1516"/>
      <c r="F244" s="1519"/>
      <c r="G244" s="1519"/>
      <c r="H244" s="1519"/>
      <c r="I244" s="1519"/>
    </row>
    <row r="245" spans="2:12">
      <c r="D245" s="1516"/>
      <c r="F245" s="1519"/>
      <c r="G245" s="1519"/>
      <c r="H245" s="1519"/>
      <c r="I245" s="1519"/>
    </row>
    <row r="246" spans="2:12">
      <c r="D246" s="1516"/>
      <c r="F246" s="1519"/>
      <c r="G246" s="1519"/>
      <c r="H246" s="1519"/>
      <c r="I246" s="1519"/>
    </row>
    <row r="247" spans="2:12">
      <c r="D247" s="1516"/>
      <c r="F247" s="1519"/>
      <c r="G247" s="1519"/>
      <c r="H247" s="1519"/>
      <c r="I247" s="1519"/>
    </row>
    <row r="248" spans="2:12">
      <c r="D248" s="1516"/>
      <c r="F248" s="1519"/>
      <c r="G248" s="1519"/>
      <c r="H248" s="1519"/>
      <c r="I248" s="1519"/>
    </row>
    <row r="249" spans="2:12">
      <c r="D249" s="1516"/>
      <c r="F249" s="1519"/>
      <c r="G249" s="1519"/>
      <c r="H249" s="1519"/>
      <c r="I249" s="1519"/>
    </row>
    <row r="250" spans="2:12">
      <c r="D250" s="1516"/>
      <c r="F250" s="1519"/>
      <c r="G250" s="1519"/>
      <c r="H250" s="1519"/>
      <c r="I250" s="1519"/>
    </row>
    <row r="251" spans="2:12">
      <c r="D251" s="1516"/>
      <c r="F251" s="1519"/>
      <c r="G251" s="1519"/>
      <c r="H251" s="1519"/>
      <c r="I251" s="1519"/>
    </row>
    <row r="252" spans="2:12">
      <c r="D252" s="1516"/>
      <c r="F252" s="1519"/>
      <c r="G252" s="1519"/>
      <c r="H252" s="1519"/>
      <c r="I252" s="1519"/>
    </row>
    <row r="253" spans="2:12">
      <c r="B253" s="1989" t="s">
        <v>3065</v>
      </c>
      <c r="C253" s="1989"/>
      <c r="D253" s="1989"/>
      <c r="E253" s="1989"/>
      <c r="F253" s="1989"/>
      <c r="G253" s="1989"/>
      <c r="H253" s="1989"/>
      <c r="I253" s="1989"/>
      <c r="J253" s="1989"/>
      <c r="K253" s="1989"/>
      <c r="L253" s="1989"/>
    </row>
    <row r="254" spans="2:12" ht="30">
      <c r="F254" s="1514" t="s">
        <v>414</v>
      </c>
      <c r="G254" s="1514" t="s">
        <v>1500</v>
      </c>
      <c r="H254" s="1514" t="s">
        <v>2803</v>
      </c>
      <c r="I254" s="1514" t="s">
        <v>2804</v>
      </c>
    </row>
    <row r="255" spans="2:12">
      <c r="D255" s="1986" t="s">
        <v>3073</v>
      </c>
      <c r="E255" s="1505" t="s">
        <v>20</v>
      </c>
      <c r="F255" s="1515">
        <v>0.66178319234525407</v>
      </c>
      <c r="G255" s="1515">
        <v>0.66280501278878123</v>
      </c>
      <c r="H255" s="1515">
        <v>0.54490353333312169</v>
      </c>
      <c r="I255" s="1515">
        <v>0.28608796889986865</v>
      </c>
    </row>
    <row r="256" spans="2:12">
      <c r="D256" s="1986"/>
      <c r="E256" s="1505" t="s">
        <v>55</v>
      </c>
      <c r="F256" s="1515">
        <v>0.70435160463784519</v>
      </c>
      <c r="G256" s="1515">
        <v>0.6865885833842682</v>
      </c>
      <c r="H256" s="1515">
        <v>0.54468733862904206</v>
      </c>
      <c r="I256" s="1515">
        <v>0.30104807734273786</v>
      </c>
    </row>
    <row r="257" spans="2:12">
      <c r="D257" s="1986"/>
      <c r="E257" s="1505" t="s">
        <v>56</v>
      </c>
      <c r="F257" s="1515">
        <v>0.57965994693310818</v>
      </c>
      <c r="G257" s="1515">
        <v>0.58924661889340468</v>
      </c>
      <c r="H257" s="1515">
        <v>0.54617480523397643</v>
      </c>
      <c r="I257" s="1518">
        <v>3.9775915661800498E-2</v>
      </c>
    </row>
    <row r="258" spans="2:12">
      <c r="D258" s="1516"/>
      <c r="F258" s="1517"/>
      <c r="G258" s="1517"/>
      <c r="H258" s="1517"/>
      <c r="I258" s="1517"/>
    </row>
    <row r="259" spans="2:12">
      <c r="D259" s="1516"/>
      <c r="F259" s="1517"/>
      <c r="G259" s="1517"/>
      <c r="H259" s="1517"/>
      <c r="I259" s="1517"/>
    </row>
    <row r="260" spans="2:12">
      <c r="D260" s="1516"/>
      <c r="F260" s="1517"/>
      <c r="G260" s="1517"/>
      <c r="H260" s="1517"/>
      <c r="I260" s="1517"/>
    </row>
    <row r="261" spans="2:12">
      <c r="D261" s="1516"/>
      <c r="F261" s="1517"/>
      <c r="G261" s="1517"/>
      <c r="H261" s="1517"/>
      <c r="I261" s="1517"/>
    </row>
    <row r="262" spans="2:12">
      <c r="D262" s="1516"/>
      <c r="F262" s="1517"/>
      <c r="G262" s="1517"/>
      <c r="H262" s="1517"/>
      <c r="I262" s="1517"/>
    </row>
    <row r="263" spans="2:12">
      <c r="D263" s="1516"/>
      <c r="F263" s="1517"/>
      <c r="G263" s="1517"/>
      <c r="H263" s="1517"/>
      <c r="I263" s="1517"/>
    </row>
    <row r="264" spans="2:12">
      <c r="D264" s="1516"/>
      <c r="F264" s="1517"/>
      <c r="G264" s="1517"/>
      <c r="H264" s="1517"/>
      <c r="I264" s="1517"/>
    </row>
    <row r="265" spans="2:12">
      <c r="D265" s="1516"/>
      <c r="F265" s="1517"/>
      <c r="G265" s="1517"/>
      <c r="H265" s="1517"/>
      <c r="I265" s="1517"/>
    </row>
    <row r="266" spans="2:12">
      <c r="D266" s="1516"/>
      <c r="F266" s="1517"/>
      <c r="G266" s="1517"/>
      <c r="H266" s="1517"/>
      <c r="I266" s="1517"/>
    </row>
    <row r="267" spans="2:12">
      <c r="D267" s="1516"/>
      <c r="F267" s="1517"/>
      <c r="G267" s="1517"/>
      <c r="H267" s="1517"/>
      <c r="I267" s="1517"/>
    </row>
    <row r="268" spans="2:12">
      <c r="D268" s="1516"/>
      <c r="F268" s="1517"/>
      <c r="G268" s="1517"/>
      <c r="H268" s="1517"/>
      <c r="I268" s="1517"/>
    </row>
    <row r="269" spans="2:12">
      <c r="D269" s="1516"/>
      <c r="F269" s="1517"/>
      <c r="G269" s="1517"/>
      <c r="H269" s="1517"/>
      <c r="I269" s="1517"/>
    </row>
    <row r="270" spans="2:12" ht="45" customHeight="1">
      <c r="B270" s="1990" t="s">
        <v>3066</v>
      </c>
      <c r="C270" s="1990"/>
      <c r="D270" s="1990"/>
      <c r="E270" s="1990"/>
      <c r="F270" s="1990"/>
      <c r="G270" s="1990"/>
      <c r="H270" s="1990"/>
      <c r="I270" s="1990"/>
      <c r="J270" s="1990"/>
      <c r="K270" s="1990"/>
      <c r="L270" s="1990"/>
    </row>
    <row r="271" spans="2:12" ht="30">
      <c r="F271" s="1514" t="s">
        <v>414</v>
      </c>
      <c r="G271" s="1514" t="s">
        <v>1500</v>
      </c>
      <c r="H271" s="1514" t="s">
        <v>2803</v>
      </c>
      <c r="I271" s="1514" t="s">
        <v>2804</v>
      </c>
    </row>
    <row r="272" spans="2:12">
      <c r="D272" s="1986" t="s">
        <v>3073</v>
      </c>
      <c r="E272" s="1505" t="s">
        <v>20</v>
      </c>
      <c r="F272" s="1515">
        <v>0.47673956109615018</v>
      </c>
      <c r="G272" s="1515">
        <v>0.53936023188491156</v>
      </c>
      <c r="H272" s="1515">
        <v>0.45293560115417159</v>
      </c>
      <c r="I272" s="1515">
        <v>0.33653364646133915</v>
      </c>
    </row>
    <row r="273" spans="2:12">
      <c r="D273" s="1986"/>
      <c r="E273" s="1505" t="s">
        <v>55</v>
      </c>
      <c r="F273" s="1515">
        <v>0.52224505629839146</v>
      </c>
      <c r="G273" s="1515">
        <v>0.5707929634901695</v>
      </c>
      <c r="H273" s="1515">
        <v>0.46936239181303196</v>
      </c>
      <c r="I273" s="1515">
        <v>0.32984328477281394</v>
      </c>
    </row>
    <row r="274" spans="2:12">
      <c r="D274" s="1986"/>
      <c r="E274" s="1505" t="s">
        <v>56</v>
      </c>
      <c r="F274" s="1515">
        <v>0.38895007709076918</v>
      </c>
      <c r="G274" s="1515">
        <v>0.4421443305405629</v>
      </c>
      <c r="H274" s="1515">
        <v>0.35634249784601668</v>
      </c>
      <c r="I274" s="1518">
        <v>0.44668770922760498</v>
      </c>
    </row>
    <row r="275" spans="2:12">
      <c r="D275" s="1516"/>
      <c r="F275" s="1519"/>
      <c r="G275" s="1519"/>
      <c r="H275" s="1519"/>
      <c r="I275" s="1519"/>
    </row>
    <row r="276" spans="2:12">
      <c r="D276" s="1516"/>
      <c r="F276" s="1519"/>
      <c r="G276" s="1519"/>
      <c r="H276" s="1519"/>
      <c r="I276" s="1519"/>
    </row>
    <row r="277" spans="2:12">
      <c r="D277" s="1516"/>
      <c r="F277" s="1519"/>
      <c r="G277" s="1519"/>
      <c r="H277" s="1519"/>
      <c r="I277" s="1519"/>
    </row>
    <row r="278" spans="2:12">
      <c r="D278" s="1516"/>
      <c r="F278" s="1519"/>
      <c r="G278" s="1519"/>
      <c r="H278" s="1519"/>
      <c r="I278" s="1519"/>
    </row>
    <row r="279" spans="2:12">
      <c r="D279" s="1516"/>
      <c r="F279" s="1519"/>
      <c r="G279" s="1519"/>
      <c r="H279" s="1519"/>
      <c r="I279" s="1519"/>
    </row>
    <row r="280" spans="2:12">
      <c r="D280" s="1516"/>
      <c r="F280" s="1519"/>
      <c r="G280" s="1519"/>
      <c r="H280" s="1519"/>
      <c r="I280" s="1519"/>
    </row>
    <row r="281" spans="2:12">
      <c r="D281" s="1516"/>
      <c r="F281" s="1519"/>
      <c r="G281" s="1519"/>
      <c r="H281" s="1519"/>
      <c r="I281" s="1519"/>
    </row>
    <row r="282" spans="2:12">
      <c r="D282" s="1516"/>
      <c r="F282" s="1519"/>
      <c r="G282" s="1519"/>
      <c r="H282" s="1519"/>
      <c r="I282" s="1519"/>
    </row>
    <row r="283" spans="2:12">
      <c r="D283" s="1516"/>
      <c r="F283" s="1519"/>
      <c r="G283" s="1519"/>
      <c r="H283" s="1519"/>
      <c r="I283" s="1519"/>
    </row>
    <row r="284" spans="2:12">
      <c r="D284" s="1516"/>
      <c r="F284" s="1519"/>
      <c r="G284" s="1519"/>
      <c r="H284" s="1519"/>
      <c r="I284" s="1519"/>
    </row>
    <row r="285" spans="2:12">
      <c r="D285" s="1516"/>
      <c r="F285" s="1519"/>
      <c r="G285" s="1519"/>
      <c r="H285" s="1519"/>
      <c r="I285" s="1519"/>
    </row>
    <row r="286" spans="2:12">
      <c r="D286" s="1516"/>
      <c r="F286" s="1519"/>
      <c r="G286" s="1519"/>
      <c r="H286" s="1519"/>
      <c r="I286" s="1519"/>
    </row>
    <row r="287" spans="2:12" ht="44.25" customHeight="1">
      <c r="B287" s="1990" t="s">
        <v>3079</v>
      </c>
      <c r="C287" s="1990"/>
      <c r="D287" s="1990"/>
      <c r="E287" s="1990"/>
      <c r="F287" s="1990"/>
      <c r="G287" s="1990"/>
      <c r="H287" s="1990"/>
      <c r="I287" s="1990"/>
      <c r="J287" s="1990"/>
      <c r="K287" s="1990"/>
      <c r="L287" s="1990"/>
    </row>
    <row r="288" spans="2:12" ht="30">
      <c r="F288" s="1514" t="s">
        <v>414</v>
      </c>
      <c r="G288" s="1514" t="s">
        <v>1500</v>
      </c>
      <c r="H288" s="1514" t="s">
        <v>2803</v>
      </c>
      <c r="I288" s="1514" t="s">
        <v>2804</v>
      </c>
    </row>
    <row r="289" spans="4:9">
      <c r="D289" s="1986" t="s">
        <v>3073</v>
      </c>
      <c r="E289" s="1505" t="s">
        <v>20</v>
      </c>
      <c r="F289" s="1515">
        <v>0.13542565688496103</v>
      </c>
      <c r="G289" s="1515">
        <v>0.20952258192464732</v>
      </c>
      <c r="H289" s="1515">
        <v>0.18156453163467981</v>
      </c>
      <c r="I289" s="1518">
        <v>4.4874178265666961E-2</v>
      </c>
    </row>
    <row r="290" spans="4:9">
      <c r="D290" s="1986"/>
      <c r="E290" s="1505" t="s">
        <v>55</v>
      </c>
      <c r="F290" s="1515">
        <v>0.12574935998766282</v>
      </c>
      <c r="G290" s="1515">
        <v>0.20144569050907321</v>
      </c>
      <c r="H290" s="1515">
        <v>0.16880264553830054</v>
      </c>
      <c r="I290" s="1518">
        <v>4.7599674498245433E-2</v>
      </c>
    </row>
    <row r="291" spans="4:9">
      <c r="D291" s="1986"/>
      <c r="E291" s="1505" t="s">
        <v>56</v>
      </c>
      <c r="F291" s="1515">
        <v>0.15409322896436203</v>
      </c>
      <c r="G291" s="1515">
        <v>0.23450298416541615</v>
      </c>
      <c r="H291" s="1515">
        <v>0.25660719868477455</v>
      </c>
      <c r="I291" s="1515" t="s">
        <v>2320</v>
      </c>
    </row>
    <row r="292" spans="4:9">
      <c r="D292" s="1516"/>
      <c r="F292" s="1517"/>
      <c r="G292" s="1517"/>
      <c r="H292" s="1517"/>
      <c r="I292" s="1517"/>
    </row>
    <row r="293" spans="4:9">
      <c r="D293" s="1516"/>
      <c r="F293" s="1517"/>
      <c r="G293" s="1517"/>
      <c r="H293" s="1517"/>
      <c r="I293" s="1517"/>
    </row>
    <row r="294" spans="4:9">
      <c r="D294" s="1516"/>
      <c r="F294" s="1517"/>
      <c r="G294" s="1517"/>
      <c r="H294" s="1517"/>
      <c r="I294" s="1517"/>
    </row>
    <row r="295" spans="4:9">
      <c r="D295" s="1516"/>
      <c r="F295" s="1517"/>
      <c r="G295" s="1517"/>
      <c r="H295" s="1517"/>
      <c r="I295" s="1517"/>
    </row>
    <row r="296" spans="4:9">
      <c r="D296" s="1516"/>
      <c r="F296" s="1517"/>
      <c r="G296" s="1517"/>
      <c r="H296" s="1517"/>
      <c r="I296" s="1517"/>
    </row>
    <row r="297" spans="4:9">
      <c r="D297" s="1516"/>
      <c r="F297" s="1517"/>
      <c r="G297" s="1517"/>
      <c r="H297" s="1517"/>
      <c r="I297" s="1517"/>
    </row>
    <row r="298" spans="4:9">
      <c r="D298" s="1516"/>
      <c r="F298" s="1517"/>
      <c r="G298" s="1517"/>
      <c r="H298" s="1517"/>
      <c r="I298" s="1517"/>
    </row>
    <row r="299" spans="4:9">
      <c r="D299" s="1516"/>
      <c r="F299" s="1517"/>
      <c r="G299" s="1517"/>
      <c r="H299" s="1517"/>
      <c r="I299" s="1517"/>
    </row>
    <row r="300" spans="4:9">
      <c r="D300" s="1516"/>
      <c r="F300" s="1517"/>
      <c r="G300" s="1517"/>
      <c r="H300" s="1517"/>
      <c r="I300" s="1517"/>
    </row>
    <row r="301" spans="4:9">
      <c r="D301" s="1516"/>
      <c r="F301" s="1517"/>
      <c r="G301" s="1517"/>
      <c r="H301" s="1517"/>
      <c r="I301" s="1517"/>
    </row>
    <row r="302" spans="4:9">
      <c r="D302" s="1516"/>
      <c r="F302" s="1517"/>
      <c r="G302" s="1517"/>
      <c r="H302" s="1517"/>
      <c r="I302" s="1517"/>
    </row>
    <row r="303" spans="4:9">
      <c r="D303" s="1516"/>
      <c r="F303" s="1517"/>
      <c r="G303" s="1517"/>
      <c r="H303" s="1517"/>
      <c r="I303" s="1517"/>
    </row>
    <row r="304" spans="4:9">
      <c r="D304" s="1516"/>
      <c r="F304" s="1517"/>
      <c r="G304" s="1517"/>
      <c r="H304" s="1517"/>
      <c r="I304" s="1517"/>
    </row>
    <row r="306" spans="2:3">
      <c r="B306" s="1520"/>
      <c r="C306" s="1521" t="s">
        <v>3080</v>
      </c>
    </row>
    <row r="307" spans="2:3" ht="15.75">
      <c r="B307" s="1522" t="s">
        <v>3081</v>
      </c>
    </row>
    <row r="308" spans="2:3">
      <c r="B308" s="1523" t="s">
        <v>3082</v>
      </c>
    </row>
  </sheetData>
  <mergeCells count="36">
    <mergeCell ref="D289:D291"/>
    <mergeCell ref="B202:L202"/>
    <mergeCell ref="D204:D206"/>
    <mergeCell ref="B219:L219"/>
    <mergeCell ref="D221:D223"/>
    <mergeCell ref="B236:L236"/>
    <mergeCell ref="D238:D240"/>
    <mergeCell ref="B253:L253"/>
    <mergeCell ref="D255:D257"/>
    <mergeCell ref="B270:L270"/>
    <mergeCell ref="D272:D274"/>
    <mergeCell ref="B287:L287"/>
    <mergeCell ref="D187:D189"/>
    <mergeCell ref="B100:L100"/>
    <mergeCell ref="C102:C104"/>
    <mergeCell ref="B117:L117"/>
    <mergeCell ref="C119:C121"/>
    <mergeCell ref="B134:L134"/>
    <mergeCell ref="D136:D138"/>
    <mergeCell ref="B151:L151"/>
    <mergeCell ref="D153:D155"/>
    <mergeCell ref="B168:L168"/>
    <mergeCell ref="D170:D172"/>
    <mergeCell ref="B185:L185"/>
    <mergeCell ref="C85:C87"/>
    <mergeCell ref="B5:L5"/>
    <mergeCell ref="B7:K7"/>
    <mergeCell ref="B8:K8"/>
    <mergeCell ref="B26:L26"/>
    <mergeCell ref="C29:D29"/>
    <mergeCell ref="C31:C33"/>
    <mergeCell ref="B48:L48"/>
    <mergeCell ref="C50:C52"/>
    <mergeCell ref="B65:L65"/>
    <mergeCell ref="C68:C70"/>
    <mergeCell ref="B83:L83"/>
  </mergeCell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171"/>
  <dimension ref="A1:M106"/>
  <sheetViews>
    <sheetView showGridLines="0" zoomScale="85" zoomScaleNormal="85" workbookViewId="0">
      <pane ySplit="4" topLeftCell="A5" activePane="bottomLeft" state="frozen"/>
      <selection pane="bottomLeft" activeCell="N11" sqref="N11"/>
    </sheetView>
  </sheetViews>
  <sheetFormatPr baseColWidth="10" defaultRowHeight="15"/>
  <cols>
    <col min="1" max="1" width="11.42578125" style="352"/>
  </cols>
  <sheetData>
    <row r="1" spans="2:12" s="352" customFormat="1"/>
    <row r="2" spans="2:12" s="352" customFormat="1"/>
    <row r="3" spans="2:12" s="352" customFormat="1"/>
    <row r="4" spans="2:12" s="352" customFormat="1"/>
    <row r="5" spans="2:12">
      <c r="B5" s="1997" t="s">
        <v>2530</v>
      </c>
      <c r="C5" s="1997"/>
      <c r="D5" s="1997"/>
      <c r="E5" s="1997"/>
      <c r="F5" s="1997"/>
      <c r="G5" s="1997"/>
      <c r="H5" s="1997"/>
      <c r="I5" s="1997"/>
      <c r="J5" s="1997"/>
      <c r="K5" s="1997"/>
      <c r="L5" s="1997"/>
    </row>
    <row r="6" spans="2:12">
      <c r="B6" s="1996" t="s">
        <v>2531</v>
      </c>
      <c r="C6" s="1996"/>
      <c r="D6" s="1996"/>
      <c r="E6" s="1996"/>
      <c r="F6" s="1996"/>
      <c r="G6" s="1996"/>
      <c r="H6" s="1996"/>
      <c r="I6" s="1996"/>
      <c r="J6" s="1996"/>
      <c r="K6" s="1996"/>
      <c r="L6" s="1996"/>
    </row>
    <row r="7" spans="2:12">
      <c r="B7" s="1996"/>
      <c r="C7" s="1996"/>
      <c r="D7" s="1996"/>
      <c r="E7" s="1996"/>
      <c r="F7" s="1996"/>
      <c r="G7" s="1996"/>
      <c r="H7" s="1996"/>
      <c r="I7" s="1996"/>
      <c r="J7" s="1996"/>
      <c r="K7" s="1996"/>
      <c r="L7" s="1996"/>
    </row>
    <row r="8" spans="2:12" ht="17.25">
      <c r="B8" s="941"/>
    </row>
    <row r="9" spans="2:12" ht="89.25" customHeight="1">
      <c r="B9" s="1807" t="s">
        <v>2532</v>
      </c>
      <c r="C9" s="1807"/>
      <c r="D9" s="1807"/>
      <c r="E9" s="1807"/>
      <c r="F9" s="1807"/>
      <c r="G9" s="1807"/>
      <c r="H9" s="1807"/>
      <c r="I9" s="1807"/>
      <c r="J9" s="1807"/>
      <c r="K9" s="1807"/>
      <c r="L9" s="1807"/>
    </row>
    <row r="10" spans="2:12">
      <c r="B10" s="1998"/>
      <c r="C10" s="1998"/>
      <c r="D10" s="1998"/>
      <c r="E10" s="1998"/>
      <c r="F10" s="1998"/>
      <c r="G10" s="1998"/>
      <c r="H10" s="998"/>
      <c r="I10" s="998"/>
      <c r="J10" s="998"/>
      <c r="K10" s="998"/>
      <c r="L10" s="998"/>
    </row>
    <row r="11" spans="2:12" ht="129.75" customHeight="1">
      <c r="B11" s="1807" t="s">
        <v>2533</v>
      </c>
      <c r="C11" s="1807"/>
      <c r="D11" s="1807"/>
      <c r="E11" s="1807"/>
      <c r="F11" s="1807"/>
      <c r="G11" s="1807"/>
      <c r="H11" s="1807"/>
      <c r="I11" s="1807"/>
      <c r="J11" s="1807"/>
      <c r="K11" s="1807"/>
      <c r="L11" s="1807"/>
    </row>
    <row r="12" spans="2:12">
      <c r="B12" s="1998"/>
      <c r="C12" s="1998"/>
      <c r="D12" s="1998"/>
      <c r="E12" s="1998"/>
      <c r="F12" s="1998"/>
      <c r="G12" s="1998"/>
      <c r="H12" s="998"/>
      <c r="I12" s="998"/>
      <c r="J12" s="998"/>
      <c r="K12" s="998"/>
      <c r="L12" s="998"/>
    </row>
    <row r="13" spans="2:12" ht="116.25" customHeight="1">
      <c r="B13" s="1807" t="s">
        <v>2534</v>
      </c>
      <c r="C13" s="1807"/>
      <c r="D13" s="1807"/>
      <c r="E13" s="1807"/>
      <c r="F13" s="1807"/>
      <c r="G13" s="1807"/>
      <c r="H13" s="1807"/>
      <c r="I13" s="1807"/>
      <c r="J13" s="1807"/>
      <c r="K13" s="1807"/>
      <c r="L13" s="1807"/>
    </row>
    <row r="14" spans="2:12">
      <c r="B14" s="1998"/>
      <c r="C14" s="1998"/>
      <c r="D14" s="1998"/>
      <c r="E14" s="1998"/>
      <c r="F14" s="1998"/>
      <c r="G14" s="1998"/>
      <c r="H14" s="998"/>
      <c r="I14" s="998"/>
      <c r="J14" s="998"/>
      <c r="K14" s="998"/>
      <c r="L14" s="998"/>
    </row>
    <row r="15" spans="2:12" ht="16.5">
      <c r="B15" s="1807"/>
      <c r="C15" s="1807"/>
      <c r="D15" s="1807"/>
      <c r="E15" s="1807"/>
      <c r="F15" s="1807"/>
      <c r="G15" s="1807"/>
      <c r="H15" s="998"/>
      <c r="I15" s="998"/>
      <c r="J15" s="998"/>
      <c r="K15" s="998"/>
      <c r="L15" s="998"/>
    </row>
    <row r="16" spans="2:12">
      <c r="B16" s="1998"/>
      <c r="C16" s="1998"/>
      <c r="D16" s="1998"/>
      <c r="E16" s="1998"/>
      <c r="F16" s="1998"/>
      <c r="G16" s="1998"/>
      <c r="H16" s="998"/>
      <c r="I16" s="998"/>
      <c r="J16" s="998"/>
      <c r="K16" s="998"/>
      <c r="L16" s="998"/>
    </row>
    <row r="17" spans="2:12" ht="92.25" customHeight="1">
      <c r="B17" s="1807" t="s">
        <v>2535</v>
      </c>
      <c r="C17" s="1807"/>
      <c r="D17" s="1807"/>
      <c r="E17" s="1807"/>
      <c r="F17" s="1807"/>
      <c r="G17" s="1807"/>
      <c r="H17" s="1807"/>
      <c r="I17" s="1807"/>
      <c r="J17" s="1807"/>
      <c r="K17" s="1807"/>
      <c r="L17" s="1807"/>
    </row>
    <row r="18" spans="2:12">
      <c r="B18" s="1998"/>
      <c r="C18" s="1998"/>
      <c r="D18" s="1998"/>
      <c r="E18" s="1998"/>
      <c r="F18" s="1998"/>
      <c r="G18" s="1998"/>
      <c r="H18" s="998"/>
      <c r="I18" s="998"/>
      <c r="J18" s="998"/>
      <c r="K18" s="998"/>
      <c r="L18" s="998"/>
    </row>
    <row r="19" spans="2:12" ht="168" customHeight="1">
      <c r="B19" s="1807" t="s">
        <v>2536</v>
      </c>
      <c r="C19" s="1807"/>
      <c r="D19" s="1807"/>
      <c r="E19" s="1807"/>
      <c r="F19" s="1807"/>
      <c r="G19" s="1807"/>
      <c r="H19" s="1807"/>
      <c r="I19" s="1807"/>
      <c r="J19" s="1807"/>
      <c r="K19" s="1807"/>
      <c r="L19" s="1807"/>
    </row>
    <row r="20" spans="2:12">
      <c r="B20" s="1998"/>
      <c r="C20" s="1998"/>
      <c r="D20" s="1998"/>
      <c r="E20" s="1998"/>
      <c r="F20" s="1998"/>
      <c r="G20" s="1998"/>
      <c r="H20" s="998"/>
      <c r="I20" s="998"/>
      <c r="J20" s="998"/>
      <c r="K20" s="998"/>
      <c r="L20" s="998"/>
    </row>
    <row r="21" spans="2:12" ht="94.5" customHeight="1">
      <c r="B21" s="1807" t="s">
        <v>2537</v>
      </c>
      <c r="C21" s="1807"/>
      <c r="D21" s="1807"/>
      <c r="E21" s="1807"/>
      <c r="F21" s="1807"/>
      <c r="G21" s="1807"/>
      <c r="H21" s="1807"/>
      <c r="I21" s="1807"/>
      <c r="J21" s="1807"/>
      <c r="K21" s="1807"/>
      <c r="L21" s="1807"/>
    </row>
    <row r="22" spans="2:12">
      <c r="B22" s="1998"/>
      <c r="C22" s="1998"/>
      <c r="D22" s="1998"/>
      <c r="E22" s="1998"/>
      <c r="F22" s="1998"/>
      <c r="G22" s="1998"/>
      <c r="H22" s="998"/>
      <c r="I22" s="998"/>
      <c r="J22" s="998"/>
      <c r="K22" s="998"/>
      <c r="L22" s="998"/>
    </row>
    <row r="23" spans="2:12" ht="16.5" customHeight="1">
      <c r="B23" s="1807" t="s">
        <v>517</v>
      </c>
      <c r="C23" s="1807"/>
      <c r="D23" s="1807"/>
      <c r="E23" s="1807"/>
      <c r="F23" s="1807"/>
      <c r="G23" s="1807"/>
      <c r="H23" s="998"/>
      <c r="I23" s="998"/>
      <c r="J23" s="998"/>
      <c r="K23" s="998"/>
      <c r="L23" s="998"/>
    </row>
    <row r="24" spans="2:12">
      <c r="B24" s="1998"/>
      <c r="C24" s="1998"/>
      <c r="D24" s="1998"/>
      <c r="E24" s="1998"/>
      <c r="F24" s="1998"/>
      <c r="G24" s="1998"/>
      <c r="H24" s="998"/>
      <c r="I24" s="998"/>
      <c r="J24" s="998"/>
      <c r="K24" s="998"/>
      <c r="L24" s="998"/>
    </row>
    <row r="25" spans="2:12" ht="82.5" customHeight="1">
      <c r="B25" s="1807" t="s">
        <v>2538</v>
      </c>
      <c r="C25" s="1807"/>
      <c r="D25" s="1807"/>
      <c r="E25" s="1807"/>
      <c r="F25" s="1807"/>
      <c r="G25" s="1807"/>
      <c r="H25" s="1807"/>
      <c r="I25" s="1807"/>
      <c r="J25" s="1807"/>
      <c r="K25" s="1807"/>
      <c r="L25" s="1807"/>
    </row>
    <row r="26" spans="2:12">
      <c r="B26" s="1998"/>
      <c r="C26" s="1998"/>
      <c r="D26" s="1998"/>
      <c r="E26" s="1998"/>
      <c r="F26" s="1998"/>
      <c r="G26" s="1998"/>
      <c r="H26" s="998"/>
      <c r="I26" s="998"/>
      <c r="J26" s="998"/>
      <c r="K26" s="998"/>
      <c r="L26" s="998"/>
    </row>
    <row r="27" spans="2:12" ht="99" customHeight="1">
      <c r="B27" s="1807" t="s">
        <v>2539</v>
      </c>
      <c r="C27" s="1807"/>
      <c r="D27" s="1807"/>
      <c r="E27" s="1807"/>
      <c r="F27" s="1807"/>
      <c r="G27" s="1807"/>
      <c r="H27" s="1807"/>
      <c r="I27" s="1807"/>
      <c r="J27" s="1807"/>
      <c r="K27" s="1807"/>
      <c r="L27" s="1807"/>
    </row>
    <row r="28" spans="2:12">
      <c r="B28" s="1995"/>
      <c r="C28" s="1995"/>
      <c r="D28" s="1995"/>
      <c r="E28" s="1995"/>
      <c r="F28" s="1995"/>
      <c r="G28" s="1995"/>
    </row>
    <row r="29" spans="2:12" ht="28.5" customHeight="1">
      <c r="B29" s="1820" t="s">
        <v>2540</v>
      </c>
      <c r="C29" s="1820"/>
      <c r="D29" s="1820"/>
      <c r="E29" s="1820"/>
      <c r="F29" s="1820"/>
      <c r="G29" s="1820"/>
      <c r="H29" s="1820"/>
      <c r="I29" s="1820"/>
      <c r="J29" s="1820"/>
      <c r="K29" s="1820"/>
      <c r="L29" s="1820"/>
    </row>
    <row r="30" spans="2:12" s="352" customFormat="1" ht="28.5" customHeight="1">
      <c r="B30" s="880"/>
      <c r="C30" s="880"/>
      <c r="D30" s="880"/>
      <c r="E30" s="880"/>
      <c r="F30" s="880"/>
      <c r="G30" s="880"/>
      <c r="H30" s="880"/>
      <c r="I30" s="880"/>
      <c r="J30" s="880"/>
      <c r="K30" s="880"/>
      <c r="L30" s="880"/>
    </row>
    <row r="31" spans="2:12" ht="30.75" customHeight="1">
      <c r="B31" s="1995"/>
      <c r="C31" s="1995"/>
      <c r="D31" s="1995"/>
      <c r="E31" s="1995"/>
      <c r="F31" s="1995"/>
      <c r="G31" s="1995"/>
      <c r="I31" s="1999" t="s">
        <v>2542</v>
      </c>
      <c r="J31" s="1999"/>
    </row>
    <row r="32" spans="2:12" ht="30.75" customHeight="1" thickBot="1">
      <c r="E32" s="942"/>
      <c r="F32" s="2001" t="s">
        <v>2541</v>
      </c>
      <c r="G32" s="2001"/>
      <c r="H32" s="2001"/>
      <c r="I32" s="2000"/>
      <c r="J32" s="2000"/>
    </row>
    <row r="33" spans="2:12" ht="15.75" thickTop="1">
      <c r="E33" s="511"/>
      <c r="F33" s="511"/>
      <c r="G33" s="511"/>
      <c r="H33" s="511"/>
      <c r="I33" s="511"/>
      <c r="J33" s="511"/>
    </row>
    <row r="34" spans="2:12">
      <c r="E34" s="511"/>
      <c r="F34" s="946">
        <v>2016</v>
      </c>
      <c r="G34" s="947" t="s">
        <v>2543</v>
      </c>
      <c r="H34" s="511"/>
      <c r="I34" s="946">
        <v>2016</v>
      </c>
      <c r="J34" s="948" t="s">
        <v>2543</v>
      </c>
    </row>
    <row r="35" spans="2:12">
      <c r="E35" s="949" t="s">
        <v>20</v>
      </c>
      <c r="F35" s="950">
        <v>2938</v>
      </c>
      <c r="G35" s="951">
        <v>3017</v>
      </c>
      <c r="H35" s="511"/>
      <c r="I35" s="950">
        <v>3509</v>
      </c>
      <c r="J35" s="952">
        <v>2324</v>
      </c>
    </row>
    <row r="36" spans="2:12">
      <c r="E36" s="949" t="s">
        <v>420</v>
      </c>
      <c r="F36" s="950">
        <v>2364</v>
      </c>
      <c r="G36" s="951">
        <v>2419</v>
      </c>
      <c r="H36" s="511"/>
      <c r="I36" s="950">
        <v>2424</v>
      </c>
      <c r="J36" s="952">
        <v>1712</v>
      </c>
    </row>
    <row r="37" spans="2:12" ht="15.75" thickBot="1">
      <c r="E37" s="949" t="s">
        <v>421</v>
      </c>
      <c r="F37" s="953">
        <v>574</v>
      </c>
      <c r="G37" s="954">
        <v>598</v>
      </c>
      <c r="H37" s="511"/>
      <c r="I37" s="955">
        <v>1085</v>
      </c>
      <c r="J37" s="956">
        <v>612</v>
      </c>
    </row>
    <row r="38" spans="2:12" ht="51.75" thickTop="1">
      <c r="E38" s="994" t="s">
        <v>2544</v>
      </c>
      <c r="F38" s="953">
        <v>188</v>
      </c>
      <c r="G38" s="954">
        <v>166</v>
      </c>
      <c r="H38" s="511"/>
      <c r="I38" s="511"/>
      <c r="J38" s="511"/>
    </row>
    <row r="39" spans="2:12" ht="51">
      <c r="E39" s="994" t="s">
        <v>2545</v>
      </c>
      <c r="F39" s="953">
        <v>134</v>
      </c>
      <c r="G39" s="954">
        <v>148</v>
      </c>
      <c r="H39" s="511"/>
      <c r="I39" s="511"/>
      <c r="J39" s="511"/>
    </row>
    <row r="40" spans="2:12" ht="38.25">
      <c r="E40" s="994" t="s">
        <v>2546</v>
      </c>
      <c r="F40" s="953">
        <v>853</v>
      </c>
      <c r="G40" s="954">
        <v>950</v>
      </c>
      <c r="H40" s="511"/>
      <c r="I40" s="511"/>
      <c r="J40" s="511"/>
    </row>
    <row r="41" spans="2:12" ht="51">
      <c r="E41" s="994" t="s">
        <v>2547</v>
      </c>
      <c r="F41" s="950">
        <v>1339</v>
      </c>
      <c r="G41" s="951">
        <v>1316</v>
      </c>
      <c r="H41" s="511"/>
      <c r="I41" s="511"/>
      <c r="J41" s="511"/>
    </row>
    <row r="42" spans="2:12" ht="64.5" thickBot="1">
      <c r="E42" s="995" t="s">
        <v>2548</v>
      </c>
      <c r="F42" s="958">
        <v>424</v>
      </c>
      <c r="G42" s="959">
        <v>437</v>
      </c>
      <c r="H42" s="511"/>
      <c r="I42" s="511"/>
      <c r="J42" s="511"/>
    </row>
    <row r="43" spans="2:12" s="997" customFormat="1" ht="15.75" thickTop="1">
      <c r="B43" s="996" t="s">
        <v>2549</v>
      </c>
      <c r="C43" s="996"/>
      <c r="D43" s="996"/>
      <c r="E43" s="996"/>
      <c r="F43" s="996"/>
      <c r="G43" s="996"/>
      <c r="H43" s="996"/>
      <c r="I43" s="996"/>
      <c r="J43" s="996"/>
      <c r="K43" s="996"/>
      <c r="L43" s="996"/>
    </row>
    <row r="44" spans="2:12" s="997" customFormat="1" ht="15" customHeight="1">
      <c r="B44" s="996" t="s">
        <v>2550</v>
      </c>
      <c r="C44" s="996"/>
      <c r="D44" s="996"/>
      <c r="E44" s="996"/>
      <c r="F44" s="996"/>
      <c r="G44" s="996"/>
    </row>
    <row r="45" spans="2:12" s="997" customFormat="1" ht="15" customHeight="1">
      <c r="B45" s="996" t="s">
        <v>1742</v>
      </c>
      <c r="C45" s="996"/>
      <c r="D45" s="996"/>
      <c r="E45" s="996"/>
      <c r="F45" s="996"/>
      <c r="G45" s="996"/>
    </row>
    <row r="46" spans="2:12" s="997" customFormat="1" ht="15" customHeight="1">
      <c r="B46" s="996"/>
      <c r="C46" s="996"/>
      <c r="D46" s="996"/>
      <c r="E46" s="996"/>
      <c r="F46" s="996"/>
      <c r="G46" s="996"/>
    </row>
    <row r="47" spans="2:12" s="932" customFormat="1" ht="65.25" customHeight="1">
      <c r="B47" s="1807" t="s">
        <v>2551</v>
      </c>
      <c r="C47" s="1807"/>
      <c r="D47" s="1807"/>
      <c r="E47" s="1807"/>
      <c r="F47" s="1807"/>
      <c r="G47" s="1807"/>
      <c r="H47" s="1807"/>
      <c r="I47" s="1807"/>
      <c r="J47" s="1807"/>
      <c r="K47" s="1807"/>
      <c r="L47" s="1807"/>
    </row>
    <row r="48" spans="2:12">
      <c r="B48" s="1998"/>
      <c r="C48" s="1998"/>
      <c r="D48" s="1998"/>
      <c r="E48" s="1998"/>
      <c r="F48" s="1998"/>
      <c r="G48" s="1998"/>
      <c r="H48" s="998"/>
      <c r="I48" s="998"/>
      <c r="J48" s="998"/>
      <c r="K48" s="998"/>
      <c r="L48" s="998"/>
    </row>
    <row r="49" spans="2:12" ht="50.25" customHeight="1">
      <c r="B49" s="1807" t="s">
        <v>2552</v>
      </c>
      <c r="C49" s="1807"/>
      <c r="D49" s="1807"/>
      <c r="E49" s="1807"/>
      <c r="F49" s="1807"/>
      <c r="G49" s="1807"/>
      <c r="H49" s="1807"/>
      <c r="I49" s="1807"/>
      <c r="J49" s="1807"/>
      <c r="K49" s="1807"/>
      <c r="L49" s="1807"/>
    </row>
    <row r="50" spans="2:12">
      <c r="B50" s="1998"/>
      <c r="C50" s="1998"/>
      <c r="D50" s="1998"/>
      <c r="E50" s="1998"/>
      <c r="F50" s="1998"/>
      <c r="G50" s="1998"/>
      <c r="H50" s="998"/>
      <c r="I50" s="998"/>
      <c r="J50" s="998"/>
      <c r="K50" s="998"/>
      <c r="L50" s="998"/>
    </row>
    <row r="51" spans="2:12" ht="69" customHeight="1">
      <c r="B51" s="1807" t="s">
        <v>2553</v>
      </c>
      <c r="C51" s="1807"/>
      <c r="D51" s="1807"/>
      <c r="E51" s="1807"/>
      <c r="F51" s="1807"/>
      <c r="G51" s="1807"/>
      <c r="H51" s="1807"/>
      <c r="I51" s="1807"/>
      <c r="J51" s="1807"/>
      <c r="K51" s="1807"/>
      <c r="L51" s="1807"/>
    </row>
    <row r="52" spans="2:12">
      <c r="B52" s="1995"/>
      <c r="C52" s="1995"/>
      <c r="D52" s="1995"/>
      <c r="E52" s="1995"/>
      <c r="F52" s="1995"/>
      <c r="G52" s="1995"/>
    </row>
    <row r="53" spans="2:12" ht="16.5">
      <c r="B53" s="1807"/>
      <c r="C53" s="1807"/>
      <c r="D53" s="1807"/>
      <c r="E53" s="1807"/>
      <c r="F53" s="1807"/>
      <c r="G53" s="1807"/>
    </row>
    <row r="54" spans="2:12">
      <c r="B54" s="1995"/>
      <c r="C54" s="1995"/>
      <c r="D54" s="1995"/>
      <c r="E54" s="1995"/>
      <c r="F54" s="1995"/>
      <c r="G54" s="1995"/>
    </row>
    <row r="55" spans="2:12" ht="15" customHeight="1">
      <c r="B55" s="1820" t="s">
        <v>2554</v>
      </c>
      <c r="C55" s="1820"/>
      <c r="D55" s="1820"/>
      <c r="E55" s="1820"/>
      <c r="F55" s="1820"/>
      <c r="G55" s="1820"/>
      <c r="H55" s="1820"/>
      <c r="I55" s="1820"/>
      <c r="J55" s="1820"/>
      <c r="K55" s="1820"/>
      <c r="L55" s="1820"/>
    </row>
    <row r="56" spans="2:12">
      <c r="B56" s="1995"/>
      <c r="C56" s="1995"/>
      <c r="D56" s="1995"/>
      <c r="E56" s="1995"/>
      <c r="F56" s="1995"/>
      <c r="G56" s="1995"/>
    </row>
    <row r="57" spans="2:12" ht="15.75" thickBot="1">
      <c r="F57" s="960" t="s">
        <v>2555</v>
      </c>
      <c r="G57" s="960" t="s">
        <v>2556</v>
      </c>
      <c r="H57" s="945"/>
      <c r="I57" s="960" t="s">
        <v>2557</v>
      </c>
      <c r="J57" s="957" t="s">
        <v>2373</v>
      </c>
    </row>
    <row r="58" spans="2:12" ht="15.75" thickTop="1">
      <c r="E58" s="961" t="s">
        <v>20</v>
      </c>
      <c r="F58" s="953">
        <v>941</v>
      </c>
      <c r="G58" s="962">
        <v>935</v>
      </c>
      <c r="H58" s="963"/>
      <c r="I58" s="964">
        <v>989</v>
      </c>
      <c r="J58" s="964">
        <v>570</v>
      </c>
    </row>
    <row r="59" spans="2:12">
      <c r="E59" s="965" t="s">
        <v>420</v>
      </c>
      <c r="F59" s="966">
        <v>765</v>
      </c>
      <c r="G59" s="967">
        <v>760</v>
      </c>
      <c r="H59" s="968"/>
      <c r="I59" s="966">
        <v>851</v>
      </c>
      <c r="J59" s="966">
        <v>500</v>
      </c>
    </row>
    <row r="60" spans="2:12">
      <c r="E60" s="969" t="s">
        <v>421</v>
      </c>
      <c r="F60" s="970">
        <v>176</v>
      </c>
      <c r="G60" s="971">
        <v>175</v>
      </c>
      <c r="H60" s="972"/>
      <c r="I60" s="970">
        <v>138</v>
      </c>
      <c r="J60" s="970">
        <v>70</v>
      </c>
    </row>
    <row r="61" spans="2:12">
      <c r="E61" s="961" t="s">
        <v>2544</v>
      </c>
      <c r="F61" s="964">
        <v>24</v>
      </c>
      <c r="G61" s="943">
        <v>18</v>
      </c>
      <c r="H61" s="973" t="s">
        <v>2558</v>
      </c>
      <c r="I61" s="964">
        <v>20</v>
      </c>
      <c r="J61" s="964">
        <v>9</v>
      </c>
    </row>
    <row r="62" spans="2:12">
      <c r="E62" s="961" t="s">
        <v>2545</v>
      </c>
      <c r="F62" s="964">
        <v>33</v>
      </c>
      <c r="G62" s="943">
        <v>29</v>
      </c>
      <c r="H62" s="973" t="s">
        <v>2559</v>
      </c>
      <c r="I62" s="964">
        <v>50</v>
      </c>
      <c r="J62" s="964">
        <v>41</v>
      </c>
    </row>
    <row r="63" spans="2:12">
      <c r="E63" s="961" t="s">
        <v>2546</v>
      </c>
      <c r="F63" s="964">
        <v>324</v>
      </c>
      <c r="G63" s="943">
        <v>316</v>
      </c>
      <c r="H63" s="973" t="s">
        <v>2560</v>
      </c>
      <c r="I63" s="964">
        <v>338</v>
      </c>
      <c r="J63" s="964">
        <v>182</v>
      </c>
    </row>
    <row r="64" spans="2:12">
      <c r="E64" s="961" t="s">
        <v>2547</v>
      </c>
      <c r="F64" s="964">
        <v>502</v>
      </c>
      <c r="G64" s="943">
        <v>519</v>
      </c>
      <c r="H64" s="973" t="s">
        <v>2561</v>
      </c>
      <c r="I64" s="964">
        <v>517</v>
      </c>
      <c r="J64" s="964">
        <v>299</v>
      </c>
    </row>
    <row r="65" spans="2:12" ht="15.75" thickBot="1">
      <c r="E65" s="974" t="s">
        <v>2548</v>
      </c>
      <c r="F65" s="975">
        <v>58</v>
      </c>
      <c r="G65" s="944">
        <v>53</v>
      </c>
      <c r="H65" s="976" t="s">
        <v>2562</v>
      </c>
      <c r="I65" s="975">
        <v>64</v>
      </c>
      <c r="J65" s="975">
        <v>39</v>
      </c>
    </row>
    <row r="66" spans="2:12" ht="15.75" thickTop="1"/>
    <row r="67" spans="2:12" s="997" customFormat="1">
      <c r="B67" s="996" t="s">
        <v>2563</v>
      </c>
      <c r="C67" s="996"/>
      <c r="D67" s="996"/>
      <c r="E67" s="996"/>
      <c r="F67" s="996"/>
      <c r="G67" s="996"/>
      <c r="H67" s="996"/>
      <c r="I67" s="996"/>
      <c r="J67" s="996"/>
    </row>
    <row r="68" spans="2:12">
      <c r="B68" s="996" t="s">
        <v>2564</v>
      </c>
      <c r="C68" s="996"/>
      <c r="D68" s="996"/>
      <c r="E68" s="996"/>
      <c r="F68" s="996"/>
      <c r="G68" s="996"/>
      <c r="H68" s="996"/>
      <c r="I68" s="996"/>
      <c r="J68" s="996"/>
    </row>
    <row r="69" spans="2:12">
      <c r="B69" s="996" t="s">
        <v>1742</v>
      </c>
      <c r="C69" s="996"/>
      <c r="D69" s="996"/>
      <c r="E69" s="996"/>
      <c r="F69" s="996"/>
      <c r="G69" s="996"/>
      <c r="H69" s="996"/>
      <c r="I69" s="996"/>
    </row>
    <row r="70" spans="2:12" ht="17.25">
      <c r="B70" s="978"/>
    </row>
    <row r="71" spans="2:12">
      <c r="B71" s="1994" t="s">
        <v>2565</v>
      </c>
      <c r="C71" s="1994"/>
      <c r="D71" s="1994"/>
      <c r="E71" s="1994"/>
      <c r="F71" s="1994"/>
      <c r="G71" s="1994"/>
      <c r="H71" s="1994"/>
      <c r="I71" s="1994"/>
      <c r="J71" s="1994"/>
      <c r="K71" s="1994"/>
      <c r="L71" s="1994"/>
    </row>
    <row r="72" spans="2:12" ht="15.75" thickBot="1"/>
    <row r="73" spans="2:12" ht="18.75" thickTop="1" thickBot="1">
      <c r="E73" s="979" t="s">
        <v>517</v>
      </c>
      <c r="F73" s="980">
        <v>2016</v>
      </c>
      <c r="G73" s="980">
        <v>2017</v>
      </c>
      <c r="H73" s="980">
        <v>2018</v>
      </c>
      <c r="I73" s="980">
        <v>2019</v>
      </c>
    </row>
    <row r="74" spans="2:12" ht="18" thickTop="1">
      <c r="E74" s="981" t="s">
        <v>20</v>
      </c>
      <c r="F74" s="982">
        <v>748</v>
      </c>
      <c r="G74" s="982">
        <v>740</v>
      </c>
      <c r="H74" s="982">
        <v>722</v>
      </c>
      <c r="I74" s="982">
        <v>448</v>
      </c>
    </row>
    <row r="75" spans="2:12" ht="17.25">
      <c r="E75" s="983" t="s">
        <v>420</v>
      </c>
      <c r="F75" s="984">
        <v>641</v>
      </c>
      <c r="G75" s="984">
        <v>659</v>
      </c>
      <c r="H75" s="984">
        <v>656</v>
      </c>
      <c r="I75" s="984">
        <v>411</v>
      </c>
    </row>
    <row r="76" spans="2:12" ht="17.25">
      <c r="E76" s="983" t="s">
        <v>421</v>
      </c>
      <c r="F76" s="984">
        <v>104</v>
      </c>
      <c r="G76" s="984">
        <v>81</v>
      </c>
      <c r="H76" s="984">
        <v>66</v>
      </c>
      <c r="I76" s="984">
        <v>37</v>
      </c>
    </row>
    <row r="77" spans="2:12" ht="17.25">
      <c r="E77" s="983" t="s">
        <v>2566</v>
      </c>
      <c r="F77" s="984">
        <v>3</v>
      </c>
      <c r="G77" s="984" t="s">
        <v>2320</v>
      </c>
      <c r="H77" s="984" t="s">
        <v>2320</v>
      </c>
      <c r="I77" s="984" t="s">
        <v>2320</v>
      </c>
    </row>
    <row r="78" spans="2:12" ht="17.25">
      <c r="E78" s="983" t="s">
        <v>2567</v>
      </c>
      <c r="F78" s="984">
        <v>31</v>
      </c>
      <c r="G78" s="984">
        <v>19</v>
      </c>
      <c r="H78" s="984">
        <v>15</v>
      </c>
      <c r="I78" s="984">
        <v>8</v>
      </c>
    </row>
    <row r="79" spans="2:12" ht="17.25">
      <c r="E79" s="983" t="s">
        <v>2559</v>
      </c>
      <c r="F79" s="984">
        <v>51</v>
      </c>
      <c r="G79" s="984">
        <v>42</v>
      </c>
      <c r="H79" s="984">
        <v>34</v>
      </c>
      <c r="I79" s="984">
        <v>33</v>
      </c>
    </row>
    <row r="80" spans="2:12" ht="17.25">
      <c r="E80" s="983" t="s">
        <v>2560</v>
      </c>
      <c r="F80" s="984">
        <v>227</v>
      </c>
      <c r="G80" s="984">
        <v>222</v>
      </c>
      <c r="H80" s="984">
        <v>257</v>
      </c>
      <c r="I80" s="984">
        <v>144</v>
      </c>
    </row>
    <row r="81" spans="2:13" ht="17.25">
      <c r="E81" s="983" t="s">
        <v>2561</v>
      </c>
      <c r="F81" s="984">
        <v>391</v>
      </c>
      <c r="G81" s="984">
        <v>412</v>
      </c>
      <c r="H81" s="984">
        <v>376</v>
      </c>
      <c r="I81" s="984">
        <v>236</v>
      </c>
    </row>
    <row r="82" spans="2:13" ht="17.25">
      <c r="E82" s="983" t="s">
        <v>2562</v>
      </c>
      <c r="F82" s="984">
        <v>44</v>
      </c>
      <c r="G82" s="984">
        <v>45</v>
      </c>
      <c r="H82" s="984">
        <v>38</v>
      </c>
      <c r="I82" s="984">
        <v>24</v>
      </c>
    </row>
    <row r="83" spans="2:13" ht="18" thickBot="1">
      <c r="E83" s="979" t="s">
        <v>2566</v>
      </c>
      <c r="F83" s="985">
        <v>4</v>
      </c>
      <c r="G83" s="985" t="s">
        <v>2320</v>
      </c>
      <c r="H83" s="985">
        <v>2</v>
      </c>
      <c r="I83" s="985">
        <v>3</v>
      </c>
    </row>
    <row r="84" spans="2:13" ht="15.75" thickTop="1">
      <c r="B84" s="996" t="s">
        <v>2568</v>
      </c>
      <c r="C84" s="996"/>
    </row>
    <row r="85" spans="2:13" s="996" customFormat="1" ht="15" customHeight="1">
      <c r="B85" s="996" t="s">
        <v>1742</v>
      </c>
    </row>
    <row r="86" spans="2:13" ht="17.25">
      <c r="B86" s="978"/>
    </row>
    <row r="87" spans="2:13" ht="102.75" customHeight="1">
      <c r="B87" s="1992" t="s">
        <v>2569</v>
      </c>
      <c r="C87" s="1992"/>
      <c r="D87" s="1992"/>
      <c r="E87" s="1992"/>
      <c r="F87" s="1992"/>
      <c r="G87" s="1992"/>
      <c r="H87" s="1992"/>
      <c r="I87" s="1992"/>
      <c r="J87" s="1992"/>
      <c r="K87" s="1992"/>
      <c r="L87" s="1992"/>
      <c r="M87" s="998"/>
    </row>
    <row r="88" spans="2:13" ht="17.25">
      <c r="B88" s="978"/>
      <c r="C88" s="998"/>
      <c r="D88" s="998"/>
      <c r="E88" s="998"/>
      <c r="F88" s="998"/>
      <c r="G88" s="998"/>
      <c r="H88" s="998"/>
      <c r="I88" s="998"/>
      <c r="J88" s="998"/>
      <c r="K88" s="998"/>
      <c r="L88" s="998"/>
      <c r="M88" s="998"/>
    </row>
    <row r="89" spans="2:13" ht="42" customHeight="1">
      <c r="B89" s="1993" t="s">
        <v>2570</v>
      </c>
      <c r="C89" s="1993"/>
      <c r="D89" s="1993"/>
      <c r="E89" s="1993"/>
      <c r="F89" s="1993"/>
      <c r="G89" s="1993"/>
      <c r="H89" s="1993"/>
      <c r="I89" s="1993"/>
      <c r="J89" s="1993"/>
      <c r="K89" s="1993"/>
      <c r="L89" s="1993"/>
      <c r="M89" s="998"/>
    </row>
    <row r="90" spans="2:13" ht="17.25">
      <c r="B90" s="978"/>
      <c r="C90" s="998"/>
      <c r="D90" s="998"/>
      <c r="E90" s="998"/>
      <c r="F90" s="998"/>
      <c r="G90" s="998"/>
      <c r="H90" s="998"/>
      <c r="I90" s="998"/>
      <c r="J90" s="998"/>
      <c r="K90" s="998"/>
      <c r="L90" s="998"/>
      <c r="M90" s="998"/>
    </row>
    <row r="91" spans="2:13" ht="56.25" customHeight="1">
      <c r="B91" s="1993" t="s">
        <v>2571</v>
      </c>
      <c r="C91" s="1993"/>
      <c r="D91" s="1993"/>
      <c r="E91" s="1993"/>
      <c r="F91" s="1993"/>
      <c r="G91" s="1993"/>
      <c r="H91" s="1993"/>
      <c r="I91" s="1993"/>
      <c r="J91" s="1993"/>
      <c r="K91" s="1993"/>
      <c r="L91" s="1993"/>
      <c r="M91" s="998"/>
    </row>
    <row r="92" spans="2:13">
      <c r="B92" s="977"/>
      <c r="C92" s="998"/>
      <c r="D92" s="998"/>
      <c r="E92" s="998"/>
      <c r="F92" s="998"/>
      <c r="G92" s="998"/>
      <c r="H92" s="998"/>
      <c r="I92" s="998"/>
      <c r="J92" s="998"/>
      <c r="K92" s="998"/>
      <c r="L92" s="998"/>
      <c r="M92" s="998"/>
    </row>
    <row r="93" spans="2:13">
      <c r="B93" s="977"/>
    </row>
    <row r="94" spans="2:13">
      <c r="B94" s="1994" t="s">
        <v>2572</v>
      </c>
      <c r="C94" s="1994"/>
      <c r="D94" s="1994"/>
      <c r="E94" s="1994"/>
      <c r="F94" s="1994"/>
      <c r="G94" s="1994"/>
      <c r="H94" s="1994"/>
      <c r="I94" s="1994"/>
      <c r="J94" s="1994"/>
      <c r="K94" s="1994"/>
      <c r="L94" s="1994"/>
    </row>
    <row r="95" spans="2:13" ht="15.75" thickBot="1">
      <c r="B95" s="977"/>
    </row>
    <row r="96" spans="2:13" ht="18" thickTop="1" thickBot="1">
      <c r="E96" s="986"/>
      <c r="F96" s="987">
        <v>2016</v>
      </c>
      <c r="G96" s="987">
        <v>2017</v>
      </c>
      <c r="H96" s="987">
        <v>2018</v>
      </c>
      <c r="I96" s="987">
        <v>2019</v>
      </c>
      <c r="J96" s="987" t="s">
        <v>2573</v>
      </c>
    </row>
    <row r="97" spans="2:10" ht="17.25" thickTop="1">
      <c r="E97" s="988" t="s">
        <v>2574</v>
      </c>
      <c r="F97" s="989">
        <v>66</v>
      </c>
      <c r="G97" s="989">
        <v>103</v>
      </c>
      <c r="H97" s="989">
        <v>60</v>
      </c>
      <c r="I97" s="989">
        <v>29</v>
      </c>
      <c r="J97" s="989">
        <v>258</v>
      </c>
    </row>
    <row r="98" spans="2:10" ht="16.5">
      <c r="E98" s="990" t="s">
        <v>2567</v>
      </c>
      <c r="F98" s="991" t="s">
        <v>2320</v>
      </c>
      <c r="G98" s="991">
        <v>3</v>
      </c>
      <c r="H98" s="991">
        <v>1</v>
      </c>
      <c r="I98" s="991" t="s">
        <v>2320</v>
      </c>
      <c r="J98" s="991">
        <v>4</v>
      </c>
    </row>
    <row r="99" spans="2:10" ht="16.5">
      <c r="E99" s="990" t="s">
        <v>2559</v>
      </c>
      <c r="F99" s="991">
        <v>7</v>
      </c>
      <c r="G99" s="991">
        <v>7</v>
      </c>
      <c r="H99" s="991">
        <v>4</v>
      </c>
      <c r="I99" s="991">
        <v>2</v>
      </c>
      <c r="J99" s="991">
        <v>20</v>
      </c>
    </row>
    <row r="100" spans="2:10" ht="16.5">
      <c r="E100" s="990" t="s">
        <v>2560</v>
      </c>
      <c r="F100" s="991">
        <v>27</v>
      </c>
      <c r="G100" s="991">
        <v>45</v>
      </c>
      <c r="H100" s="991">
        <v>16</v>
      </c>
      <c r="I100" s="991">
        <v>11</v>
      </c>
      <c r="J100" s="991">
        <v>99</v>
      </c>
    </row>
    <row r="101" spans="2:10" ht="16.5">
      <c r="E101" s="990" t="s">
        <v>2561</v>
      </c>
      <c r="F101" s="991">
        <v>31</v>
      </c>
      <c r="G101" s="991">
        <v>48</v>
      </c>
      <c r="H101" s="991">
        <v>38</v>
      </c>
      <c r="I101" s="991">
        <v>15</v>
      </c>
      <c r="J101" s="991">
        <v>132</v>
      </c>
    </row>
    <row r="102" spans="2:10" ht="17.25" thickBot="1">
      <c r="E102" s="992" t="s">
        <v>2562</v>
      </c>
      <c r="F102" s="993">
        <v>1</v>
      </c>
      <c r="G102" s="993" t="s">
        <v>2320</v>
      </c>
      <c r="H102" s="993">
        <v>1</v>
      </c>
      <c r="I102" s="993">
        <v>1</v>
      </c>
      <c r="J102" s="993">
        <v>3</v>
      </c>
    </row>
    <row r="103" spans="2:10" ht="15.75" thickTop="1"/>
    <row r="104" spans="2:10">
      <c r="C104" s="90" t="s">
        <v>2568</v>
      </c>
      <c r="D104" s="996"/>
      <c r="E104" s="996"/>
      <c r="F104" s="996"/>
    </row>
    <row r="105" spans="2:10">
      <c r="C105" s="90" t="s">
        <v>1742</v>
      </c>
    </row>
    <row r="106" spans="2:10">
      <c r="B106" s="977"/>
    </row>
  </sheetData>
  <sheetProtection sort="0" autoFilter="0" pivotTables="0"/>
  <mergeCells count="41">
    <mergeCell ref="B21:L21"/>
    <mergeCell ref="B25:L25"/>
    <mergeCell ref="B20:G20"/>
    <mergeCell ref="B19:L19"/>
    <mergeCell ref="B14:G14"/>
    <mergeCell ref="B15:G15"/>
    <mergeCell ref="B16:G16"/>
    <mergeCell ref="B18:G18"/>
    <mergeCell ref="B17:L17"/>
    <mergeCell ref="B28:G28"/>
    <mergeCell ref="B27:L27"/>
    <mergeCell ref="B22:G22"/>
    <mergeCell ref="B23:G23"/>
    <mergeCell ref="B24:G24"/>
    <mergeCell ref="B26:G26"/>
    <mergeCell ref="B47:L47"/>
    <mergeCell ref="B49:L49"/>
    <mergeCell ref="B31:G31"/>
    <mergeCell ref="B29:L29"/>
    <mergeCell ref="I31:J32"/>
    <mergeCell ref="F32:H32"/>
    <mergeCell ref="B52:G52"/>
    <mergeCell ref="B53:G53"/>
    <mergeCell ref="B54:G54"/>
    <mergeCell ref="B51:L51"/>
    <mergeCell ref="B48:G48"/>
    <mergeCell ref="B50:G50"/>
    <mergeCell ref="B6:L7"/>
    <mergeCell ref="B9:L9"/>
    <mergeCell ref="B5:L5"/>
    <mergeCell ref="B11:L11"/>
    <mergeCell ref="B13:L13"/>
    <mergeCell ref="B10:G10"/>
    <mergeCell ref="B12:G12"/>
    <mergeCell ref="B87:L87"/>
    <mergeCell ref="B89:L89"/>
    <mergeCell ref="B91:L91"/>
    <mergeCell ref="B94:L94"/>
    <mergeCell ref="B55:L55"/>
    <mergeCell ref="B71:L71"/>
    <mergeCell ref="B56:G56"/>
  </mergeCells>
  <pageMargins left="0.7" right="0.7" top="0.75" bottom="0.75" header="0.3" footer="0.3"/>
  <pageSetup scale="72" orientation="portrait" horizontalDpi="1200" verticalDpi="1200" r:id="rId1"/>
  <colBreaks count="1" manualBreakCount="1">
    <brk id="12" max="1048575" man="1"/>
  </colBreaks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49334B-38B2-4A18-B97B-5D890CFAE521}">
  <sheetPr codeName="Hoja25">
    <tabColor theme="5" tint="0.39997558519241921"/>
  </sheetPr>
  <dimension ref="B5:N198"/>
  <sheetViews>
    <sheetView showGridLines="0" zoomScale="78" zoomScaleNormal="78" workbookViewId="0">
      <pane ySplit="4" topLeftCell="A5" activePane="bottomLeft" state="frozen"/>
      <selection pane="bottomLeft"/>
    </sheetView>
  </sheetViews>
  <sheetFormatPr baseColWidth="10" defaultRowHeight="15"/>
  <cols>
    <col min="1" max="9" width="11.42578125" style="352"/>
    <col min="10" max="10" width="14.85546875" style="352" customWidth="1"/>
    <col min="11" max="16384" width="11.42578125" style="352"/>
  </cols>
  <sheetData>
    <row r="5" spans="2:12" ht="18.75">
      <c r="B5" s="2002" t="s">
        <v>3012</v>
      </c>
      <c r="C5" s="2002"/>
      <c r="D5" s="2002"/>
      <c r="E5" s="2002"/>
      <c r="F5" s="2002"/>
      <c r="G5" s="2002"/>
      <c r="H5" s="2002"/>
      <c r="I5" s="2002"/>
      <c r="J5" s="2002"/>
      <c r="K5" s="2002"/>
      <c r="L5" s="2002"/>
    </row>
    <row r="7" spans="2:12" ht="15.75">
      <c r="B7" s="2008" t="s">
        <v>2991</v>
      </c>
      <c r="C7" s="2008"/>
      <c r="D7" s="2008"/>
      <c r="E7" s="2008"/>
      <c r="F7" s="2008"/>
      <c r="G7" s="2008"/>
      <c r="H7" s="2008"/>
      <c r="I7" s="2008"/>
      <c r="J7" s="2008"/>
      <c r="K7" s="2008"/>
      <c r="L7" s="2008"/>
    </row>
    <row r="8" spans="2:12" ht="15" customHeight="1"/>
    <row r="9" spans="2:12">
      <c r="J9" s="1778">
        <v>2018</v>
      </c>
      <c r="K9" s="1778"/>
      <c r="L9" s="1778"/>
    </row>
    <row r="10" spans="2:12">
      <c r="J10" s="2003" t="s">
        <v>1817</v>
      </c>
      <c r="K10" s="2004"/>
      <c r="L10" s="1485">
        <v>2.5676391435916903</v>
      </c>
    </row>
    <row r="11" spans="2:12">
      <c r="J11" s="1779" t="s">
        <v>2992</v>
      </c>
      <c r="K11" s="1486" t="s">
        <v>2043</v>
      </c>
      <c r="L11" s="1487">
        <v>2.4266952651757476</v>
      </c>
    </row>
    <row r="12" spans="2:12">
      <c r="J12" s="1779"/>
      <c r="K12" s="1486" t="s">
        <v>56</v>
      </c>
      <c r="L12" s="1487">
        <v>2.8581789293016087</v>
      </c>
    </row>
    <row r="13" spans="2:12">
      <c r="J13" s="1779" t="s">
        <v>419</v>
      </c>
      <c r="K13" s="1486" t="s">
        <v>420</v>
      </c>
      <c r="L13" s="1487">
        <v>2.7612860764017775</v>
      </c>
    </row>
    <row r="14" spans="2:12" ht="15" customHeight="1">
      <c r="J14" s="1779"/>
      <c r="K14" s="1486" t="s">
        <v>421</v>
      </c>
      <c r="L14" s="1487">
        <v>2.3655755951010482</v>
      </c>
    </row>
    <row r="15" spans="2:12" ht="15" customHeight="1">
      <c r="J15" s="1779" t="s">
        <v>2993</v>
      </c>
      <c r="K15" s="1486" t="s">
        <v>59</v>
      </c>
      <c r="L15" s="1487">
        <v>2.6677387892965569</v>
      </c>
    </row>
    <row r="16" spans="2:12" ht="45">
      <c r="J16" s="1779"/>
      <c r="K16" s="1486" t="s">
        <v>2994</v>
      </c>
      <c r="L16" s="1487">
        <v>2.9601520929624661</v>
      </c>
    </row>
    <row r="17" spans="2:12">
      <c r="J17" s="1779"/>
      <c r="K17" s="1486" t="s">
        <v>61</v>
      </c>
      <c r="L17" s="1487">
        <v>2.486717428135742</v>
      </c>
    </row>
    <row r="18" spans="2:12">
      <c r="J18" s="1779"/>
      <c r="K18" s="1486" t="s">
        <v>60</v>
      </c>
      <c r="L18" s="1487">
        <v>2.6007478913925035</v>
      </c>
    </row>
    <row r="19" spans="2:12">
      <c r="J19" s="1779"/>
      <c r="K19" s="1486" t="s">
        <v>1076</v>
      </c>
      <c r="L19" s="1487">
        <v>3.1920909014883483</v>
      </c>
    </row>
    <row r="20" spans="2:12" ht="15" customHeight="1">
      <c r="J20" s="1779" t="s">
        <v>2995</v>
      </c>
      <c r="K20" s="1486" t="s">
        <v>2996</v>
      </c>
      <c r="L20" s="1487">
        <v>2.5240029138044577</v>
      </c>
    </row>
    <row r="21" spans="2:12">
      <c r="J21" s="1779"/>
      <c r="K21" s="1486" t="s">
        <v>2997</v>
      </c>
      <c r="L21" s="1487">
        <v>2.5901992150536461</v>
      </c>
    </row>
    <row r="22" spans="2:12">
      <c r="J22" s="1779"/>
      <c r="K22" s="1486" t="s">
        <v>2998</v>
      </c>
      <c r="L22" s="1487">
        <v>2.6543066901759795</v>
      </c>
    </row>
    <row r="23" spans="2:12">
      <c r="J23" s="1779"/>
      <c r="K23" s="1486" t="s">
        <v>2999</v>
      </c>
      <c r="L23" s="1487">
        <v>2.9133755154304835</v>
      </c>
    </row>
    <row r="24" spans="2:12" ht="30" customHeight="1">
      <c r="J24" s="1779" t="s">
        <v>3000</v>
      </c>
      <c r="K24" s="1486" t="s">
        <v>315</v>
      </c>
      <c r="L24" s="1487">
        <v>2.7587892496045279</v>
      </c>
    </row>
    <row r="25" spans="2:12" ht="30" customHeight="1">
      <c r="J25" s="1779"/>
      <c r="K25" s="1486" t="s">
        <v>1812</v>
      </c>
      <c r="L25" s="1487">
        <v>2.864784428180434</v>
      </c>
    </row>
    <row r="29" spans="2:12" ht="32.25" customHeight="1">
      <c r="B29" s="2008" t="s">
        <v>3001</v>
      </c>
      <c r="C29" s="2008"/>
      <c r="D29" s="2008"/>
      <c r="E29" s="2008"/>
      <c r="F29" s="2008"/>
      <c r="G29" s="2008"/>
      <c r="H29" s="2008"/>
      <c r="I29" s="2008"/>
      <c r="J29" s="2008"/>
      <c r="K29" s="2008"/>
      <c r="L29" s="2008"/>
    </row>
    <row r="31" spans="2:12">
      <c r="J31" s="1778">
        <v>2018</v>
      </c>
      <c r="K31" s="1778"/>
      <c r="L31" s="1778"/>
    </row>
    <row r="32" spans="2:12">
      <c r="J32" s="2005" t="s">
        <v>1817</v>
      </c>
      <c r="K32" s="2004"/>
      <c r="L32" s="1488">
        <v>2.2172983920154965</v>
      </c>
    </row>
    <row r="33" spans="10:12">
      <c r="J33" s="1779" t="s">
        <v>2992</v>
      </c>
      <c r="K33" s="1486" t="s">
        <v>2043</v>
      </c>
      <c r="L33" s="1488">
        <v>2.1496675763343851</v>
      </c>
    </row>
    <row r="34" spans="10:12">
      <c r="J34" s="1779"/>
      <c r="K34" s="1486" t="s">
        <v>56</v>
      </c>
      <c r="L34" s="1488">
        <v>2.3388608598731082</v>
      </c>
    </row>
    <row r="35" spans="10:12">
      <c r="J35" s="1779" t="s">
        <v>419</v>
      </c>
      <c r="K35" s="1486" t="s">
        <v>420</v>
      </c>
      <c r="L35" s="1488">
        <v>2.747431393208505</v>
      </c>
    </row>
    <row r="36" spans="10:12">
      <c r="J36" s="1779"/>
      <c r="K36" s="1486" t="s">
        <v>421</v>
      </c>
      <c r="L36" s="1488">
        <v>1.6618780803703692</v>
      </c>
    </row>
    <row r="37" spans="10:12">
      <c r="J37" s="1779" t="s">
        <v>2993</v>
      </c>
      <c r="K37" s="1486" t="s">
        <v>59</v>
      </c>
      <c r="L37" s="1488">
        <v>2.3963438925320726</v>
      </c>
    </row>
    <row r="38" spans="10:12" ht="45">
      <c r="J38" s="1779"/>
      <c r="K38" s="1486" t="s">
        <v>2994</v>
      </c>
      <c r="L38" s="1488">
        <v>2.4423504686865791</v>
      </c>
    </row>
    <row r="39" spans="10:12">
      <c r="J39" s="1779"/>
      <c r="K39" s="1486" t="s">
        <v>61</v>
      </c>
      <c r="L39" s="1488">
        <v>2.1617940823237607</v>
      </c>
    </row>
    <row r="40" spans="10:12">
      <c r="J40" s="1779"/>
      <c r="K40" s="1486" t="s">
        <v>60</v>
      </c>
      <c r="L40" s="1489">
        <v>2.2128469296332312</v>
      </c>
    </row>
    <row r="41" spans="10:12">
      <c r="J41" s="1779"/>
      <c r="K41" s="1486" t="s">
        <v>1076</v>
      </c>
      <c r="L41" s="1488">
        <v>2.5598738238450691</v>
      </c>
    </row>
    <row r="42" spans="10:12">
      <c r="J42" s="1779" t="s">
        <v>2995</v>
      </c>
      <c r="K42" s="1486" t="s">
        <v>2996</v>
      </c>
      <c r="L42" s="1488">
        <v>2.2279237075062008</v>
      </c>
    </row>
    <row r="43" spans="10:12">
      <c r="J43" s="1779"/>
      <c r="K43" s="1486" t="s">
        <v>2997</v>
      </c>
      <c r="L43" s="1488">
        <v>2.1721218238434892</v>
      </c>
    </row>
    <row r="44" spans="10:12">
      <c r="J44" s="1779"/>
      <c r="K44" s="1486" t="s">
        <v>2998</v>
      </c>
      <c r="L44" s="1488">
        <v>2.4788279228548293</v>
      </c>
    </row>
    <row r="45" spans="10:12">
      <c r="J45" s="1779"/>
      <c r="K45" s="1486" t="s">
        <v>2999</v>
      </c>
      <c r="L45" s="1488">
        <v>2.873247274393917</v>
      </c>
    </row>
    <row r="46" spans="10:12">
      <c r="J46" s="1779" t="s">
        <v>3000</v>
      </c>
      <c r="K46" s="1486" t="s">
        <v>315</v>
      </c>
      <c r="L46" s="1488">
        <v>2.2424333559187852</v>
      </c>
    </row>
    <row r="47" spans="10:12" ht="30">
      <c r="J47" s="1779"/>
      <c r="K47" s="1486" t="s">
        <v>1812</v>
      </c>
      <c r="L47" s="1488">
        <v>2.1550807391646059</v>
      </c>
    </row>
    <row r="50" spans="2:12" ht="18.75">
      <c r="B50" s="2002" t="s">
        <v>3002</v>
      </c>
      <c r="C50" s="2002"/>
      <c r="D50" s="2002"/>
      <c r="E50" s="2002"/>
      <c r="F50" s="2002"/>
      <c r="G50" s="2002"/>
      <c r="H50" s="2002"/>
      <c r="I50" s="2002"/>
      <c r="J50" s="2002"/>
      <c r="K50" s="2002"/>
      <c r="L50" s="2002"/>
    </row>
    <row r="51" spans="2:12">
      <c r="B51" s="2006" t="s">
        <v>3003</v>
      </c>
      <c r="C51" s="2006"/>
      <c r="D51" s="2006"/>
      <c r="E51" s="2006"/>
      <c r="F51" s="2006"/>
      <c r="G51" s="2006"/>
      <c r="H51" s="2006"/>
      <c r="I51" s="2006"/>
      <c r="J51" s="2006"/>
      <c r="K51" s="2006"/>
      <c r="L51" s="2006"/>
    </row>
    <row r="52" spans="2:12">
      <c r="B52" s="2006"/>
      <c r="C52" s="2006"/>
      <c r="D52" s="2006"/>
      <c r="E52" s="2006"/>
      <c r="F52" s="2006"/>
      <c r="G52" s="2006"/>
      <c r="H52" s="2006"/>
      <c r="I52" s="2006"/>
      <c r="J52" s="2006"/>
      <c r="K52" s="2006"/>
      <c r="L52" s="2006"/>
    </row>
    <row r="53" spans="2:12">
      <c r="B53" s="2006"/>
      <c r="C53" s="2006"/>
      <c r="D53" s="2006"/>
      <c r="E53" s="2006"/>
      <c r="F53" s="2006"/>
      <c r="G53" s="2006"/>
      <c r="H53" s="2006"/>
      <c r="I53" s="2006"/>
      <c r="J53" s="2006"/>
      <c r="K53" s="2006"/>
      <c r="L53" s="2006"/>
    </row>
    <row r="54" spans="2:12">
      <c r="J54" s="1778">
        <v>2018</v>
      </c>
      <c r="K54" s="1778"/>
      <c r="L54" s="1778"/>
    </row>
    <row r="55" spans="2:12">
      <c r="J55" s="2005" t="s">
        <v>1817</v>
      </c>
      <c r="K55" s="2004"/>
      <c r="L55" s="1490">
        <v>1.8703230259548715</v>
      </c>
    </row>
    <row r="56" spans="2:12">
      <c r="J56" s="1779" t="s">
        <v>2992</v>
      </c>
      <c r="K56" s="1486" t="s">
        <v>2043</v>
      </c>
      <c r="L56" s="1490">
        <v>2.0222195285650342</v>
      </c>
    </row>
    <row r="57" spans="2:12">
      <c r="J57" s="1779"/>
      <c r="K57" s="1486" t="s">
        <v>56</v>
      </c>
      <c r="L57" s="1490">
        <v>1.557205650340983</v>
      </c>
    </row>
    <row r="58" spans="2:12">
      <c r="J58" s="1779" t="s">
        <v>419</v>
      </c>
      <c r="K58" s="1486" t="s">
        <v>420</v>
      </c>
      <c r="L58" s="1490">
        <v>1.9054054961415223</v>
      </c>
    </row>
    <row r="59" spans="2:12">
      <c r="J59" s="1779"/>
      <c r="K59" s="1486" t="s">
        <v>421</v>
      </c>
      <c r="L59" s="1490">
        <v>1.8337157411770413</v>
      </c>
    </row>
    <row r="60" spans="2:12">
      <c r="J60" s="1779" t="s">
        <v>2993</v>
      </c>
      <c r="K60" s="1486" t="s">
        <v>59</v>
      </c>
      <c r="L60" s="1490">
        <v>1.5293175148613574</v>
      </c>
    </row>
    <row r="61" spans="2:12" ht="45">
      <c r="J61" s="1779"/>
      <c r="K61" s="1486" t="s">
        <v>2994</v>
      </c>
      <c r="L61" s="1490">
        <v>1.9956812728009561</v>
      </c>
    </row>
    <row r="62" spans="2:12">
      <c r="J62" s="1779"/>
      <c r="K62" s="1486" t="s">
        <v>61</v>
      </c>
      <c r="L62" s="1490">
        <v>1.9000490016817779</v>
      </c>
    </row>
    <row r="63" spans="2:12">
      <c r="J63" s="1779"/>
      <c r="K63" s="1486" t="s">
        <v>60</v>
      </c>
      <c r="L63" s="1490">
        <v>1.9540559017958075</v>
      </c>
    </row>
    <row r="64" spans="2:12">
      <c r="J64" s="1779"/>
      <c r="K64" s="1486" t="s">
        <v>1076</v>
      </c>
      <c r="L64" s="1490">
        <v>1.8577027321172637</v>
      </c>
    </row>
    <row r="65" spans="2:14">
      <c r="J65" s="1779" t="s">
        <v>2995</v>
      </c>
      <c r="K65" s="1486" t="s">
        <v>2996</v>
      </c>
      <c r="L65" s="1490">
        <v>1.8002832969358626</v>
      </c>
    </row>
    <row r="66" spans="2:14">
      <c r="J66" s="1779"/>
      <c r="K66" s="1486" t="s">
        <v>2997</v>
      </c>
      <c r="L66" s="1490">
        <v>1.9766616679296507</v>
      </c>
    </row>
    <row r="67" spans="2:14">
      <c r="J67" s="1779"/>
      <c r="K67" s="1486" t="s">
        <v>2998</v>
      </c>
      <c r="L67" s="1490">
        <v>1.4650456358475847</v>
      </c>
    </row>
    <row r="68" spans="2:14">
      <c r="J68" s="1779"/>
      <c r="K68" s="1486" t="s">
        <v>2999</v>
      </c>
      <c r="L68" s="1490">
        <v>2.3924590599586981</v>
      </c>
    </row>
    <row r="69" spans="2:14">
      <c r="J69" s="1779" t="s">
        <v>3000</v>
      </c>
      <c r="K69" s="1486" t="s">
        <v>315</v>
      </c>
      <c r="L69" s="1490">
        <v>1.7581428697666202</v>
      </c>
    </row>
    <row r="70" spans="2:14" ht="30">
      <c r="J70" s="1779"/>
      <c r="K70" s="1486" t="s">
        <v>1812</v>
      </c>
      <c r="L70" s="1490">
        <v>1.6539124976224442</v>
      </c>
    </row>
    <row r="72" spans="2:14">
      <c r="B72" s="2006" t="s">
        <v>3004</v>
      </c>
      <c r="C72" s="2006"/>
      <c r="D72" s="2006"/>
      <c r="E72" s="2006"/>
      <c r="F72" s="2006"/>
      <c r="G72" s="2006"/>
      <c r="H72" s="2006"/>
      <c r="I72" s="2006"/>
      <c r="J72" s="2006"/>
      <c r="K72" s="2006"/>
      <c r="L72" s="2006"/>
    </row>
    <row r="73" spans="2:14">
      <c r="B73" s="2006"/>
      <c r="C73" s="2006"/>
      <c r="D73" s="2006"/>
      <c r="E73" s="2006"/>
      <c r="F73" s="2006"/>
      <c r="G73" s="2006"/>
      <c r="H73" s="2006"/>
      <c r="I73" s="2006"/>
      <c r="J73" s="2006"/>
      <c r="K73" s="2006"/>
      <c r="L73" s="2006"/>
      <c r="N73" s="1491"/>
    </row>
    <row r="74" spans="2:14">
      <c r="B74" s="2006"/>
      <c r="C74" s="2006"/>
      <c r="D74" s="2006"/>
      <c r="E74" s="2006"/>
      <c r="F74" s="2006"/>
      <c r="G74" s="2006"/>
      <c r="H74" s="2006"/>
      <c r="I74" s="2006"/>
      <c r="J74" s="2006"/>
      <c r="K74" s="2006"/>
      <c r="L74" s="2006"/>
    </row>
    <row r="75" spans="2:14" s="931" customFormat="1">
      <c r="B75" s="1496"/>
      <c r="C75" s="1496"/>
      <c r="D75" s="1496"/>
      <c r="E75" s="1496"/>
      <c r="F75" s="1496"/>
      <c r="G75" s="1496"/>
      <c r="H75" s="1496"/>
      <c r="I75" s="1496"/>
      <c r="J75" s="1496"/>
      <c r="K75" s="1496"/>
      <c r="L75" s="1496"/>
    </row>
    <row r="76" spans="2:14">
      <c r="J76" s="1778">
        <v>2018</v>
      </c>
      <c r="K76" s="1778"/>
      <c r="L76" s="1778"/>
    </row>
    <row r="77" spans="2:14">
      <c r="J77" s="2005" t="s">
        <v>1817</v>
      </c>
      <c r="K77" s="2004"/>
      <c r="L77" s="1490">
        <v>2.2206690336310766</v>
      </c>
    </row>
    <row r="78" spans="2:14">
      <c r="J78" s="1779" t="s">
        <v>2992</v>
      </c>
      <c r="K78" s="1486" t="s">
        <v>2043</v>
      </c>
      <c r="L78" s="1490">
        <v>2.4439532256914487</v>
      </c>
    </row>
    <row r="79" spans="2:14">
      <c r="J79" s="1779"/>
      <c r="K79" s="1486" t="s">
        <v>56</v>
      </c>
      <c r="L79" s="1490">
        <v>1.8193286513350175</v>
      </c>
    </row>
    <row r="80" spans="2:14">
      <c r="J80" s="1779" t="s">
        <v>419</v>
      </c>
      <c r="K80" s="1486" t="s">
        <v>420</v>
      </c>
      <c r="L80" s="1490">
        <v>2.2179964399401624</v>
      </c>
    </row>
    <row r="81" spans="2:12">
      <c r="J81" s="1779"/>
      <c r="K81" s="1486" t="s">
        <v>421</v>
      </c>
      <c r="L81" s="1490">
        <v>2.2234691098711319</v>
      </c>
    </row>
    <row r="82" spans="2:12">
      <c r="J82" s="1779" t="s">
        <v>2993</v>
      </c>
      <c r="K82" s="1486" t="s">
        <v>59</v>
      </c>
      <c r="L82" s="1490">
        <v>1.6681386934177016</v>
      </c>
    </row>
    <row r="83" spans="2:12" ht="45">
      <c r="J83" s="1779"/>
      <c r="K83" s="1486" t="s">
        <v>2994</v>
      </c>
      <c r="L83" s="1490">
        <v>2.3118283580345156</v>
      </c>
    </row>
    <row r="84" spans="2:12">
      <c r="J84" s="1779"/>
      <c r="K84" s="1486" t="s">
        <v>61</v>
      </c>
      <c r="L84" s="1490">
        <v>2.284233634946057</v>
      </c>
    </row>
    <row r="85" spans="2:12">
      <c r="J85" s="1779"/>
      <c r="K85" s="1486" t="s">
        <v>60</v>
      </c>
      <c r="L85" s="1490">
        <v>2.6148039179753844</v>
      </c>
    </row>
    <row r="86" spans="2:12">
      <c r="J86" s="1779"/>
      <c r="K86" s="1486" t="s">
        <v>1076</v>
      </c>
      <c r="L86" s="1490">
        <v>2.0550150392713533</v>
      </c>
    </row>
    <row r="87" spans="2:12">
      <c r="J87" s="1779" t="s">
        <v>2995</v>
      </c>
      <c r="K87" s="1486" t="s">
        <v>2996</v>
      </c>
      <c r="L87" s="1490">
        <v>2.1967364795437856</v>
      </c>
    </row>
    <row r="88" spans="2:12">
      <c r="J88" s="1779"/>
      <c r="K88" s="1486" t="s">
        <v>2997</v>
      </c>
      <c r="L88" s="1490">
        <v>2.3058726119362878</v>
      </c>
    </row>
    <row r="89" spans="2:12">
      <c r="J89" s="1779"/>
      <c r="K89" s="1486" t="s">
        <v>2998</v>
      </c>
      <c r="L89" s="1490">
        <v>1.7208387245420655</v>
      </c>
    </row>
    <row r="90" spans="2:12">
      <c r="J90" s="1779"/>
      <c r="K90" s="1486" t="s">
        <v>2999</v>
      </c>
      <c r="L90" s="1490">
        <v>2.7156207687255063</v>
      </c>
    </row>
    <row r="91" spans="2:12">
      <c r="J91" s="1779" t="s">
        <v>3000</v>
      </c>
      <c r="K91" s="1486" t="s">
        <v>315</v>
      </c>
      <c r="L91" s="1490">
        <v>1.8928590613554406</v>
      </c>
    </row>
    <row r="92" spans="2:12" ht="30">
      <c r="J92" s="1779"/>
      <c r="K92" s="1486" t="s">
        <v>1812</v>
      </c>
      <c r="L92" s="1490">
        <v>1.7718498959132676</v>
      </c>
    </row>
    <row r="94" spans="2:12" ht="18.75">
      <c r="B94" s="2002" t="s">
        <v>3005</v>
      </c>
      <c r="C94" s="2002"/>
      <c r="D94" s="2002"/>
      <c r="E94" s="2002"/>
      <c r="F94" s="2002"/>
      <c r="G94" s="2002"/>
      <c r="H94" s="2002"/>
      <c r="I94" s="2002"/>
      <c r="J94" s="2002"/>
      <c r="K94" s="2002"/>
      <c r="L94" s="2002"/>
    </row>
    <row r="96" spans="2:12" ht="15.75">
      <c r="B96" s="2007" t="s">
        <v>3006</v>
      </c>
      <c r="C96" s="2007"/>
      <c r="D96" s="2007"/>
      <c r="E96" s="2007"/>
      <c r="F96" s="2007"/>
      <c r="G96" s="2007"/>
      <c r="H96" s="2007"/>
      <c r="I96" s="2007"/>
      <c r="J96" s="2007"/>
      <c r="K96" s="2007"/>
      <c r="L96" s="2007"/>
    </row>
    <row r="98" spans="10:12">
      <c r="J98" s="1778">
        <v>2018</v>
      </c>
      <c r="K98" s="1778"/>
      <c r="L98" s="1778"/>
    </row>
    <row r="99" spans="10:12">
      <c r="J99" s="2005" t="s">
        <v>1817</v>
      </c>
      <c r="K99" s="2004"/>
      <c r="L99" s="1490">
        <v>3.8618420642523326</v>
      </c>
    </row>
    <row r="100" spans="10:12">
      <c r="J100" s="1779" t="s">
        <v>2992</v>
      </c>
      <c r="K100" s="1486" t="s">
        <v>2043</v>
      </c>
      <c r="L100" s="1490">
        <v>4.0144152946789919</v>
      </c>
    </row>
    <row r="101" spans="10:12">
      <c r="J101" s="1779"/>
      <c r="K101" s="1486" t="s">
        <v>56</v>
      </c>
      <c r="L101" s="1490">
        <v>3.5453156029459163</v>
      </c>
    </row>
    <row r="102" spans="10:12">
      <c r="J102" s="1779" t="s">
        <v>419</v>
      </c>
      <c r="K102" s="1486" t="s">
        <v>420</v>
      </c>
      <c r="L102" s="1490">
        <v>3.8863783368201537</v>
      </c>
    </row>
    <row r="103" spans="10:12">
      <c r="J103" s="1779"/>
      <c r="K103" s="1486" t="s">
        <v>421</v>
      </c>
      <c r="L103" s="1490">
        <v>3.8362338606417463</v>
      </c>
    </row>
    <row r="104" spans="10:12">
      <c r="J104" s="1779" t="s">
        <v>2993</v>
      </c>
      <c r="K104" s="1486" t="s">
        <v>59</v>
      </c>
      <c r="L104" s="1490">
        <v>3.4570899029924753</v>
      </c>
    </row>
    <row r="105" spans="10:12" ht="45">
      <c r="J105" s="1779"/>
      <c r="K105" s="1486" t="s">
        <v>2994</v>
      </c>
      <c r="L105" s="1490">
        <v>3.8616602150075297</v>
      </c>
    </row>
    <row r="106" spans="10:12">
      <c r="J106" s="1779"/>
      <c r="K106" s="1486" t="s">
        <v>61</v>
      </c>
      <c r="L106" s="1490">
        <v>3.94308820425853</v>
      </c>
    </row>
    <row r="107" spans="10:12">
      <c r="J107" s="1779"/>
      <c r="K107" s="1486" t="s">
        <v>60</v>
      </c>
      <c r="L107" s="1490">
        <v>3.4438907373624907</v>
      </c>
    </row>
    <row r="108" spans="10:12">
      <c r="J108" s="1779"/>
      <c r="K108" s="1486" t="s">
        <v>1076</v>
      </c>
      <c r="L108" s="1490">
        <v>3.4462176386522403</v>
      </c>
    </row>
    <row r="109" spans="10:12">
      <c r="J109" s="1779" t="s">
        <v>2995</v>
      </c>
      <c r="K109" s="1486" t="s">
        <v>2996</v>
      </c>
      <c r="L109" s="1490">
        <v>4.0958773696168311</v>
      </c>
    </row>
    <row r="110" spans="10:12">
      <c r="J110" s="1779"/>
      <c r="K110" s="1486" t="s">
        <v>2997</v>
      </c>
      <c r="L110" s="1490">
        <v>3.7410208101822136</v>
      </c>
    </row>
    <row r="111" spans="10:12">
      <c r="J111" s="1779"/>
      <c r="K111" s="1486" t="s">
        <v>2998</v>
      </c>
      <c r="L111" s="1490">
        <v>3.3375922367521493</v>
      </c>
    </row>
    <row r="112" spans="10:12">
      <c r="J112" s="1779"/>
      <c r="K112" s="1486" t="s">
        <v>2999</v>
      </c>
      <c r="L112" s="1490">
        <v>5.0040005542111183</v>
      </c>
    </row>
    <row r="113" spans="2:12">
      <c r="J113" s="1779" t="s">
        <v>3000</v>
      </c>
      <c r="K113" s="1486" t="s">
        <v>315</v>
      </c>
      <c r="L113" s="1490">
        <v>3.5075183930781195</v>
      </c>
    </row>
    <row r="114" spans="2:12" ht="30">
      <c r="J114" s="1779"/>
      <c r="K114" s="1486" t="s">
        <v>1812</v>
      </c>
      <c r="L114" s="1490">
        <v>3.0763080648302745</v>
      </c>
    </row>
    <row r="115" spans="2:12">
      <c r="J115" s="1497"/>
      <c r="K115" s="1497"/>
      <c r="L115" s="1498"/>
    </row>
    <row r="116" spans="2:12" ht="15.75">
      <c r="B116" s="2007" t="s">
        <v>3007</v>
      </c>
      <c r="C116" s="2007"/>
      <c r="D116" s="2007"/>
      <c r="E116" s="2007"/>
      <c r="F116" s="2007"/>
      <c r="G116" s="2007"/>
      <c r="H116" s="2007"/>
      <c r="I116" s="2007"/>
      <c r="J116" s="2007"/>
      <c r="K116" s="2007"/>
      <c r="L116" s="2007"/>
    </row>
    <row r="118" spans="2:12">
      <c r="J118" s="1778">
        <v>2018</v>
      </c>
      <c r="K118" s="1778"/>
      <c r="L118" s="1778"/>
    </row>
    <row r="119" spans="2:12">
      <c r="J119" s="2005" t="s">
        <v>1817</v>
      </c>
      <c r="K119" s="2004"/>
      <c r="L119" s="1490">
        <v>4.1530563429485365</v>
      </c>
    </row>
    <row r="120" spans="2:12">
      <c r="J120" s="1779" t="s">
        <v>2992</v>
      </c>
      <c r="K120" s="1486" t="s">
        <v>2043</v>
      </c>
      <c r="L120" s="1490">
        <v>4.1555265718560532</v>
      </c>
    </row>
    <row r="121" spans="2:12">
      <c r="J121" s="1779"/>
      <c r="K121" s="1486" t="s">
        <v>56</v>
      </c>
      <c r="L121" s="1490">
        <v>4.1483801395236668</v>
      </c>
    </row>
    <row r="122" spans="2:12">
      <c r="J122" s="1779" t="s">
        <v>419</v>
      </c>
      <c r="K122" s="1486" t="s">
        <v>420</v>
      </c>
      <c r="L122" s="1490">
        <v>4.2424699199170703</v>
      </c>
    </row>
    <row r="123" spans="2:12">
      <c r="J123" s="1779"/>
      <c r="K123" s="1486" t="s">
        <v>421</v>
      </c>
      <c r="L123" s="1490">
        <v>4.0555397135436708</v>
      </c>
    </row>
    <row r="124" spans="2:12">
      <c r="J124" s="1779" t="s">
        <v>2993</v>
      </c>
      <c r="K124" s="1486" t="s">
        <v>59</v>
      </c>
      <c r="L124" s="1490">
        <v>3.6582837008041618</v>
      </c>
    </row>
    <row r="125" spans="2:12" ht="45">
      <c r="J125" s="1779"/>
      <c r="K125" s="1486" t="s">
        <v>2994</v>
      </c>
      <c r="L125" s="1490">
        <v>4.0960738189618455</v>
      </c>
    </row>
    <row r="126" spans="2:12">
      <c r="J126" s="1779"/>
      <c r="K126" s="1486" t="s">
        <v>61</v>
      </c>
      <c r="L126" s="1490">
        <v>4.2094313555100618</v>
      </c>
    </row>
    <row r="127" spans="2:12">
      <c r="J127" s="1779"/>
      <c r="K127" s="1486" t="s">
        <v>60</v>
      </c>
      <c r="L127" s="1490">
        <v>3.1334193592563326</v>
      </c>
    </row>
    <row r="128" spans="2:12">
      <c r="J128" s="1779"/>
      <c r="K128" s="1486" t="s">
        <v>1076</v>
      </c>
      <c r="L128" s="1490">
        <v>4.4306145762395737</v>
      </c>
    </row>
    <row r="129" spans="2:12">
      <c r="J129" s="1779" t="s">
        <v>2995</v>
      </c>
      <c r="K129" s="1486" t="s">
        <v>2996</v>
      </c>
      <c r="L129" s="1490">
        <v>4.2238942749764083</v>
      </c>
    </row>
    <row r="130" spans="2:12">
      <c r="J130" s="1779"/>
      <c r="K130" s="1486" t="s">
        <v>2997</v>
      </c>
      <c r="L130" s="1490">
        <v>4.1605577690780127</v>
      </c>
    </row>
    <row r="131" spans="2:12">
      <c r="J131" s="1779"/>
      <c r="K131" s="1486" t="s">
        <v>2998</v>
      </c>
      <c r="L131" s="1490">
        <v>3.6140181993573841</v>
      </c>
    </row>
    <row r="132" spans="2:12">
      <c r="J132" s="1779"/>
      <c r="K132" s="1486" t="s">
        <v>2999</v>
      </c>
      <c r="L132" s="1490">
        <v>5.1645997838923661</v>
      </c>
    </row>
    <row r="133" spans="2:12">
      <c r="J133" s="1779" t="s">
        <v>3000</v>
      </c>
      <c r="K133" s="1486" t="s">
        <v>315</v>
      </c>
      <c r="L133" s="1490">
        <v>4.069992640726884</v>
      </c>
    </row>
    <row r="134" spans="2:12" ht="30">
      <c r="J134" s="1779"/>
      <c r="K134" s="1486" t="s">
        <v>1812</v>
      </c>
      <c r="L134" s="1490">
        <v>4.080733422616146</v>
      </c>
    </row>
    <row r="137" spans="2:12" ht="18.75">
      <c r="B137" s="2002" t="s">
        <v>3008</v>
      </c>
      <c r="C137" s="2002"/>
      <c r="D137" s="2002"/>
      <c r="E137" s="2002"/>
      <c r="F137" s="2002"/>
      <c r="G137" s="2002"/>
      <c r="H137" s="2002"/>
      <c r="I137" s="2002"/>
      <c r="J137" s="2002"/>
      <c r="K137" s="2002"/>
      <c r="L137" s="2002"/>
    </row>
    <row r="138" spans="2:12" ht="18.75" customHeight="1">
      <c r="B138" s="2009" t="s">
        <v>2956</v>
      </c>
      <c r="C138" s="2009"/>
      <c r="D138" s="2009"/>
      <c r="E138" s="2009"/>
      <c r="F138" s="2009"/>
      <c r="G138" s="2009"/>
      <c r="H138" s="2009"/>
      <c r="I138" s="2009"/>
      <c r="J138" s="2009"/>
      <c r="K138" s="2009"/>
      <c r="L138" s="2009"/>
    </row>
    <row r="140" spans="2:12">
      <c r="J140" s="1778">
        <v>2018</v>
      </c>
      <c r="K140" s="1778"/>
      <c r="L140" s="1778"/>
    </row>
    <row r="141" spans="2:12">
      <c r="J141" s="2005" t="s">
        <v>1817</v>
      </c>
      <c r="K141" s="2004"/>
      <c r="L141" s="1492">
        <v>0.17875265223600229</v>
      </c>
    </row>
    <row r="142" spans="2:12">
      <c r="J142" s="1779" t="s">
        <v>2992</v>
      </c>
      <c r="K142" s="1486" t="s">
        <v>2043</v>
      </c>
      <c r="L142" s="1492">
        <v>0.17983022239605531</v>
      </c>
    </row>
    <row r="143" spans="2:12">
      <c r="J143" s="1779"/>
      <c r="K143" s="1486" t="s">
        <v>56</v>
      </c>
      <c r="L143" s="1492">
        <v>0.1769702259374345</v>
      </c>
    </row>
    <row r="144" spans="2:12">
      <c r="J144" s="1779" t="s">
        <v>419</v>
      </c>
      <c r="K144" s="1486" t="s">
        <v>420</v>
      </c>
      <c r="L144" s="1492">
        <v>0.2248253322951628</v>
      </c>
    </row>
    <row r="145" spans="2:12">
      <c r="J145" s="1779"/>
      <c r="K145" s="1486" t="s">
        <v>421</v>
      </c>
      <c r="L145" s="1492">
        <v>0.13179877846766794</v>
      </c>
    </row>
    <row r="146" spans="2:12">
      <c r="J146" s="1779" t="s">
        <v>2993</v>
      </c>
      <c r="K146" s="1486" t="s">
        <v>59</v>
      </c>
      <c r="L146" s="1492">
        <v>0.16414369768661929</v>
      </c>
    </row>
    <row r="147" spans="2:12" ht="45">
      <c r="J147" s="1779"/>
      <c r="K147" s="1486" t="s">
        <v>2994</v>
      </c>
      <c r="L147" s="1492">
        <v>0.22977099876813736</v>
      </c>
    </row>
    <row r="148" spans="2:12">
      <c r="J148" s="1779"/>
      <c r="K148" s="1486" t="s">
        <v>61</v>
      </c>
      <c r="L148" s="1492">
        <v>0.18036119200709463</v>
      </c>
    </row>
    <row r="149" spans="2:12">
      <c r="J149" s="1779"/>
      <c r="K149" s="1486" t="s">
        <v>60</v>
      </c>
      <c r="L149" s="1493">
        <v>0.18565734962281014</v>
      </c>
    </row>
    <row r="150" spans="2:12">
      <c r="J150" s="1779"/>
      <c r="K150" s="1486" t="s">
        <v>1076</v>
      </c>
      <c r="L150" s="1493">
        <v>0.14051567975690774</v>
      </c>
    </row>
    <row r="152" spans="2:12" ht="21">
      <c r="B152" s="2009" t="s">
        <v>2957</v>
      </c>
      <c r="C152" s="2009"/>
      <c r="D152" s="2009"/>
      <c r="E152" s="2009"/>
      <c r="F152" s="2009"/>
      <c r="G152" s="2009"/>
      <c r="H152" s="2009"/>
      <c r="I152" s="2009"/>
      <c r="J152" s="2009"/>
      <c r="K152" s="2009"/>
      <c r="L152" s="2009"/>
    </row>
    <row r="154" spans="2:12">
      <c r="J154" s="1778">
        <v>2018</v>
      </c>
      <c r="K154" s="1778"/>
      <c r="L154" s="1778"/>
    </row>
    <row r="155" spans="2:12">
      <c r="J155" s="2005" t="s">
        <v>1817</v>
      </c>
      <c r="K155" s="2004"/>
      <c r="L155" s="1492">
        <v>0.12258336814425397</v>
      </c>
    </row>
    <row r="156" spans="2:12">
      <c r="J156" s="1779" t="s">
        <v>2992</v>
      </c>
      <c r="K156" s="1486" t="s">
        <v>2043</v>
      </c>
      <c r="L156" s="1492">
        <v>0.1252378709250985</v>
      </c>
    </row>
    <row r="157" spans="2:12">
      <c r="J157" s="1779"/>
      <c r="K157" s="1486" t="s">
        <v>56</v>
      </c>
      <c r="L157" s="1492">
        <v>0.11607363261578241</v>
      </c>
    </row>
    <row r="158" spans="2:12">
      <c r="J158" s="1779" t="s">
        <v>419</v>
      </c>
      <c r="K158" s="1486" t="s">
        <v>420</v>
      </c>
      <c r="L158" s="1492">
        <v>0.17227628816721685</v>
      </c>
    </row>
    <row r="159" spans="2:12">
      <c r="J159" s="1779"/>
      <c r="K159" s="1486" t="s">
        <v>421</v>
      </c>
      <c r="L159" s="1492">
        <v>6.983870024165105E-2</v>
      </c>
    </row>
    <row r="160" spans="2:12">
      <c r="J160" s="1779" t="s">
        <v>2993</v>
      </c>
      <c r="K160" s="1486" t="s">
        <v>59</v>
      </c>
      <c r="L160" s="1492">
        <v>0.12698223338870659</v>
      </c>
    </row>
    <row r="161" spans="2:12" ht="45">
      <c r="J161" s="1779"/>
      <c r="K161" s="1486" t="s">
        <v>2994</v>
      </c>
      <c r="L161" s="1492">
        <v>0.13271132116775453</v>
      </c>
    </row>
    <row r="162" spans="2:12">
      <c r="J162" s="1779"/>
      <c r="K162" s="1486" t="s">
        <v>61</v>
      </c>
      <c r="L162" s="1492">
        <v>0.12194350493190365</v>
      </c>
    </row>
    <row r="163" spans="2:12">
      <c r="J163" s="1779"/>
      <c r="K163" s="1486" t="s">
        <v>60</v>
      </c>
      <c r="L163" s="1493">
        <v>0.17396261248085032</v>
      </c>
    </row>
    <row r="164" spans="2:12">
      <c r="J164" s="1779"/>
      <c r="K164" s="1486" t="s">
        <v>1076</v>
      </c>
      <c r="L164" s="1493">
        <v>0.10231032278939077</v>
      </c>
    </row>
    <row r="166" spans="2:12" ht="17.25" customHeight="1"/>
    <row r="167" spans="2:12" ht="17.25" customHeight="1">
      <c r="B167" s="2009" t="s">
        <v>3009</v>
      </c>
      <c r="C167" s="2009"/>
      <c r="D167" s="2009"/>
      <c r="E167" s="2009"/>
      <c r="F167" s="2009"/>
      <c r="G167" s="2009"/>
      <c r="H167" s="2009"/>
      <c r="I167" s="2009"/>
      <c r="J167" s="2009"/>
      <c r="K167" s="2009"/>
      <c r="L167" s="2009"/>
    </row>
    <row r="169" spans="2:12">
      <c r="J169" s="1778">
        <v>2018</v>
      </c>
      <c r="K169" s="1778"/>
      <c r="L169" s="1778"/>
    </row>
    <row r="170" spans="2:12">
      <c r="J170" s="2005" t="s">
        <v>1817</v>
      </c>
      <c r="K170" s="2004"/>
      <c r="L170" s="1492">
        <v>8.0846863115325684E-2</v>
      </c>
    </row>
    <row r="171" spans="2:12">
      <c r="J171" s="1779" t="s">
        <v>2992</v>
      </c>
      <c r="K171" s="1486" t="s">
        <v>2043</v>
      </c>
      <c r="L171" s="1492">
        <v>9.1697873851108336E-2</v>
      </c>
    </row>
    <row r="172" spans="2:12">
      <c r="J172" s="1779"/>
      <c r="K172" s="1486" t="s">
        <v>56</v>
      </c>
      <c r="L172" s="1492">
        <v>5.4264994458630887E-2</v>
      </c>
    </row>
    <row r="173" spans="2:12">
      <c r="J173" s="1779" t="s">
        <v>419</v>
      </c>
      <c r="K173" s="1486" t="s">
        <v>420</v>
      </c>
      <c r="L173" s="1492">
        <v>0.10170247616409414</v>
      </c>
    </row>
    <row r="174" spans="2:12">
      <c r="J174" s="1779"/>
      <c r="K174" s="1486" t="s">
        <v>421</v>
      </c>
      <c r="L174" s="1492">
        <v>6.1914034658645395E-2</v>
      </c>
    </row>
    <row r="175" spans="2:12">
      <c r="J175" s="1779" t="s">
        <v>2993</v>
      </c>
      <c r="K175" s="1486" t="s">
        <v>59</v>
      </c>
      <c r="L175" s="1492">
        <v>6.3421788615540681E-2</v>
      </c>
    </row>
    <row r="176" spans="2:12" ht="45">
      <c r="J176" s="1779"/>
      <c r="K176" s="1486" t="s">
        <v>2994</v>
      </c>
      <c r="L176" s="1492">
        <v>9.0748272591316459E-2</v>
      </c>
    </row>
    <row r="177" spans="2:12">
      <c r="J177" s="1779"/>
      <c r="K177" s="1486" t="s">
        <v>61</v>
      </c>
      <c r="L177" s="1492">
        <v>8.3424834577371987E-2</v>
      </c>
    </row>
    <row r="178" spans="2:12">
      <c r="J178" s="1779"/>
      <c r="K178" s="1486" t="s">
        <v>60</v>
      </c>
      <c r="L178" s="1493">
        <v>0.10511823239255402</v>
      </c>
    </row>
    <row r="179" spans="2:12">
      <c r="J179" s="1779"/>
      <c r="K179" s="1486" t="s">
        <v>1076</v>
      </c>
      <c r="L179" s="1493">
        <v>4.3088578832192824E-2</v>
      </c>
    </row>
    <row r="182" spans="2:12" ht="21">
      <c r="B182" s="2009" t="s">
        <v>2959</v>
      </c>
      <c r="C182" s="2009"/>
      <c r="D182" s="2009"/>
      <c r="E182" s="2009"/>
      <c r="F182" s="2009"/>
      <c r="G182" s="2009"/>
      <c r="H182" s="2009"/>
      <c r="I182" s="2009"/>
      <c r="J182" s="2009"/>
      <c r="K182" s="2009"/>
      <c r="L182" s="2009"/>
    </row>
    <row r="184" spans="2:12">
      <c r="J184" s="1778">
        <v>2018</v>
      </c>
      <c r="K184" s="1778"/>
      <c r="L184" s="1778"/>
    </row>
    <row r="185" spans="2:12">
      <c r="J185" s="2005" t="s">
        <v>1817</v>
      </c>
      <c r="K185" s="2004"/>
      <c r="L185" s="1492">
        <v>4.3536563446600895E-2</v>
      </c>
    </row>
    <row r="186" spans="2:12">
      <c r="J186" s="1779" t="s">
        <v>2992</v>
      </c>
      <c r="K186" s="1486" t="s">
        <v>2043</v>
      </c>
      <c r="L186" s="1492">
        <v>5.9714813849448004E-2</v>
      </c>
    </row>
    <row r="187" spans="2:12">
      <c r="J187" s="1779"/>
      <c r="K187" s="1486" t="s">
        <v>56</v>
      </c>
      <c r="L187" s="1493">
        <v>1.5094801804683871E-2</v>
      </c>
    </row>
    <row r="188" spans="2:12">
      <c r="J188" s="1779" t="s">
        <v>419</v>
      </c>
      <c r="K188" s="1486" t="s">
        <v>420</v>
      </c>
      <c r="L188" s="1492">
        <v>5.1293383577693828E-2</v>
      </c>
    </row>
    <row r="189" spans="2:12">
      <c r="J189" s="1779"/>
      <c r="K189" s="1486" t="s">
        <v>421</v>
      </c>
      <c r="L189" s="1492">
        <v>3.6340691021161685E-2</v>
      </c>
    </row>
    <row r="190" spans="2:12">
      <c r="J190" s="1779" t="s">
        <v>2993</v>
      </c>
      <c r="K190" s="1486" t="s">
        <v>59</v>
      </c>
      <c r="L190" s="1493">
        <v>1.7007848491226149E-2</v>
      </c>
    </row>
    <row r="191" spans="2:12" ht="45">
      <c r="J191" s="1779"/>
      <c r="K191" s="1486" t="s">
        <v>2994</v>
      </c>
      <c r="L191" s="1493">
        <v>4.4019653660959279E-2</v>
      </c>
    </row>
    <row r="192" spans="2:12">
      <c r="J192" s="1779"/>
      <c r="K192" s="1486" t="s">
        <v>61</v>
      </c>
      <c r="L192" s="1492">
        <v>4.6860827349985479E-2</v>
      </c>
    </row>
    <row r="193" spans="2:12">
      <c r="J193" s="1779"/>
      <c r="K193" s="1486" t="s">
        <v>60</v>
      </c>
      <c r="L193" s="1493">
        <v>7.3965715573071494E-2</v>
      </c>
    </row>
    <row r="194" spans="2:12">
      <c r="J194" s="1779"/>
      <c r="K194" s="1486" t="s">
        <v>1076</v>
      </c>
      <c r="L194" s="1493">
        <v>1.2730302411094413E-2</v>
      </c>
    </row>
    <row r="197" spans="2:12" ht="16.5">
      <c r="B197" s="1494" t="s">
        <v>3010</v>
      </c>
    </row>
    <row r="198" spans="2:12" ht="16.5">
      <c r="B198" s="1495" t="s">
        <v>3011</v>
      </c>
    </row>
  </sheetData>
  <mergeCells count="76">
    <mergeCell ref="J185:K185"/>
    <mergeCell ref="J186:J187"/>
    <mergeCell ref="J188:J189"/>
    <mergeCell ref="J190:J194"/>
    <mergeCell ref="B7:L7"/>
    <mergeCell ref="B29:L29"/>
    <mergeCell ref="B116:L116"/>
    <mergeCell ref="B138:L138"/>
    <mergeCell ref="B152:L152"/>
    <mergeCell ref="B167:L167"/>
    <mergeCell ref="J170:K170"/>
    <mergeCell ref="J171:J172"/>
    <mergeCell ref="J173:J174"/>
    <mergeCell ref="J175:J179"/>
    <mergeCell ref="B182:L182"/>
    <mergeCell ref="J184:L184"/>
    <mergeCell ref="J169:L169"/>
    <mergeCell ref="B137:L137"/>
    <mergeCell ref="J140:L140"/>
    <mergeCell ref="J141:K141"/>
    <mergeCell ref="J142:J143"/>
    <mergeCell ref="J144:J145"/>
    <mergeCell ref="J146:J150"/>
    <mergeCell ref="J154:L154"/>
    <mergeCell ref="J155:K155"/>
    <mergeCell ref="J156:J157"/>
    <mergeCell ref="J158:J159"/>
    <mergeCell ref="J160:J164"/>
    <mergeCell ref="J133:J134"/>
    <mergeCell ref="J100:J101"/>
    <mergeCell ref="J102:J103"/>
    <mergeCell ref="J104:J108"/>
    <mergeCell ref="J109:J112"/>
    <mergeCell ref="J113:J114"/>
    <mergeCell ref="J118:L118"/>
    <mergeCell ref="J119:K119"/>
    <mergeCell ref="J120:J121"/>
    <mergeCell ref="J122:J123"/>
    <mergeCell ref="J124:J128"/>
    <mergeCell ref="J129:J132"/>
    <mergeCell ref="J99:K99"/>
    <mergeCell ref="B72:L74"/>
    <mergeCell ref="J76:L76"/>
    <mergeCell ref="J77:K77"/>
    <mergeCell ref="J78:J79"/>
    <mergeCell ref="J80:J81"/>
    <mergeCell ref="J82:J86"/>
    <mergeCell ref="J87:J90"/>
    <mergeCell ref="J91:J92"/>
    <mergeCell ref="B94:L94"/>
    <mergeCell ref="B96:L96"/>
    <mergeCell ref="J98:L98"/>
    <mergeCell ref="J69:J70"/>
    <mergeCell ref="J37:J41"/>
    <mergeCell ref="J42:J45"/>
    <mergeCell ref="J46:J47"/>
    <mergeCell ref="B50:L50"/>
    <mergeCell ref="B51:L53"/>
    <mergeCell ref="J54:L54"/>
    <mergeCell ref="J55:K55"/>
    <mergeCell ref="J56:J57"/>
    <mergeCell ref="J58:J59"/>
    <mergeCell ref="J60:J64"/>
    <mergeCell ref="J65:J68"/>
    <mergeCell ref="J35:J36"/>
    <mergeCell ref="B5:L5"/>
    <mergeCell ref="J9:L9"/>
    <mergeCell ref="J10:K10"/>
    <mergeCell ref="J11:J12"/>
    <mergeCell ref="J13:J14"/>
    <mergeCell ref="J15:J19"/>
    <mergeCell ref="J20:J23"/>
    <mergeCell ref="J24:J25"/>
    <mergeCell ref="J31:L31"/>
    <mergeCell ref="J32:K32"/>
    <mergeCell ref="J33:J3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4B524-7DB7-4B5D-B4D4-18F7D40C0913}">
  <sheetPr codeName="Hoja4"/>
  <dimension ref="A1"/>
  <sheetViews>
    <sheetView view="pageBreakPreview" zoomScale="85" zoomScaleNormal="70" zoomScaleSheetLayoutView="85" workbookViewId="0"/>
  </sheetViews>
  <sheetFormatPr baseColWidth="10" defaultRowHeight="15"/>
  <sheetData/>
  <sheetProtection algorithmName="SHA-512" hashValue="2tYuuDyHDwbG8ZFZA0MXnlH3zDfxHs+I+OoNbseJCYi6f7net0SKkwDEBImAqMCuINAlxN02yHIzlMOXW2+J8g==" saltValue="UZ5KPUmnN3yCt+que9MKsQ==" spinCount="100000" sheet="1" objects="1" scenarios="1"/>
  <pageMargins left="0.7" right="0.7" top="0.75" bottom="0.75" header="0.3" footer="0.3"/>
  <pageSetup paperSize="9" orientation="portrait" horizontalDpi="0" verticalDpi="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147FE-B14E-4DA1-9896-43B3E1F72185}">
  <sheetPr codeName="Hoja26">
    <tabColor theme="5" tint="0.39997558519241921"/>
  </sheetPr>
  <dimension ref="B6:K139"/>
  <sheetViews>
    <sheetView showGridLines="0" workbookViewId="0">
      <pane ySplit="5" topLeftCell="A6" activePane="bottomLeft" state="frozen"/>
      <selection pane="bottomLeft"/>
    </sheetView>
  </sheetViews>
  <sheetFormatPr baseColWidth="10" defaultRowHeight="15"/>
  <cols>
    <col min="1" max="2" width="11.42578125" style="352"/>
    <col min="3" max="3" width="38.140625" style="352" customWidth="1"/>
    <col min="4" max="8" width="11.42578125" style="352"/>
    <col min="9" max="9" width="14.42578125" style="352" customWidth="1"/>
    <col min="10" max="10" width="12" style="352" bestFit="1" customWidth="1"/>
    <col min="11" max="16384" width="11.42578125" style="352"/>
  </cols>
  <sheetData>
    <row r="6" spans="2:10" ht="18.75">
      <c r="B6" s="2016" t="s">
        <v>2946</v>
      </c>
      <c r="C6" s="2016"/>
      <c r="D6" s="2016"/>
      <c r="E6" s="2016"/>
      <c r="F6" s="2016"/>
      <c r="G6" s="2016"/>
      <c r="H6" s="2016"/>
      <c r="I6" s="2016"/>
      <c r="J6" s="2016"/>
    </row>
    <row r="8" spans="2:10">
      <c r="B8" s="2010" t="s">
        <v>2947</v>
      </c>
      <c r="C8" s="2010"/>
      <c r="D8" s="2010"/>
      <c r="E8" s="2010"/>
      <c r="F8" s="2010"/>
      <c r="G8" s="2010"/>
      <c r="H8" s="2010"/>
    </row>
    <row r="10" spans="2:10" ht="15.75" thickBot="1">
      <c r="I10" s="1465" t="s">
        <v>2948</v>
      </c>
      <c r="J10" s="1465" t="s">
        <v>2949</v>
      </c>
    </row>
    <row r="11" spans="2:10" ht="15.75" thickTop="1">
      <c r="H11" s="1466">
        <v>2009</v>
      </c>
      <c r="I11" s="1467">
        <v>59714</v>
      </c>
      <c r="J11" s="1468">
        <v>4.0515733245617316</v>
      </c>
    </row>
    <row r="12" spans="2:10">
      <c r="H12" s="1466">
        <v>2010</v>
      </c>
      <c r="I12" s="1469">
        <v>61681</v>
      </c>
      <c r="J12" s="1470">
        <v>4.1087172403723153</v>
      </c>
    </row>
    <row r="13" spans="2:10">
      <c r="H13" s="1466">
        <v>2011</v>
      </c>
      <c r="I13" s="1469">
        <v>62304</v>
      </c>
      <c r="J13" s="1470">
        <v>4.08111103374456</v>
      </c>
    </row>
    <row r="14" spans="2:10">
      <c r="H14" s="1466">
        <v>2012</v>
      </c>
      <c r="I14" s="1469">
        <v>63511</v>
      </c>
      <c r="J14" s="1470">
        <v>4.091947070586361</v>
      </c>
    </row>
    <row r="15" spans="2:10">
      <c r="H15" s="1466">
        <v>2013</v>
      </c>
      <c r="I15" s="1469">
        <v>64206</v>
      </c>
      <c r="J15" s="1470">
        <v>4.0701756966148874</v>
      </c>
    </row>
    <row r="16" spans="2:10">
      <c r="H16" s="1466">
        <v>2014</v>
      </c>
      <c r="I16" s="1469">
        <v>63788</v>
      </c>
      <c r="J16" s="1470">
        <v>3.9799179733090684</v>
      </c>
    </row>
    <row r="17" spans="2:11">
      <c r="H17" s="1466">
        <v>2015</v>
      </c>
      <c r="I17" s="1469">
        <v>65391</v>
      </c>
      <c r="J17" s="1470">
        <v>4.0169314233860831</v>
      </c>
    </row>
    <row r="18" spans="2:11">
      <c r="H18" s="1466">
        <v>2016</v>
      </c>
      <c r="I18" s="1469">
        <v>68304</v>
      </c>
      <c r="J18" s="1470">
        <v>4.1324409074381396</v>
      </c>
    </row>
    <row r="19" spans="2:11">
      <c r="H19" s="1466">
        <v>2017</v>
      </c>
      <c r="I19" s="1469">
        <v>70144</v>
      </c>
      <c r="J19" s="1470">
        <v>4.1809677631435029</v>
      </c>
    </row>
    <row r="20" spans="2:11">
      <c r="H20" s="1466">
        <v>2018</v>
      </c>
      <c r="I20" s="1469">
        <v>71007</v>
      </c>
      <c r="J20" s="1470">
        <v>4.1711389399819359</v>
      </c>
    </row>
    <row r="21" spans="2:11">
      <c r="C21" s="1471"/>
      <c r="H21" s="1472" t="s">
        <v>2807</v>
      </c>
      <c r="I21" s="1469">
        <v>74220</v>
      </c>
      <c r="J21" s="1470">
        <v>4.3</v>
      </c>
    </row>
    <row r="22" spans="2:11">
      <c r="C22" s="1471"/>
    </row>
    <row r="24" spans="2:11">
      <c r="B24" s="352" t="s">
        <v>2950</v>
      </c>
    </row>
    <row r="25" spans="2:11">
      <c r="B25" s="352" t="s">
        <v>2951</v>
      </c>
    </row>
    <row r="26" spans="2:11">
      <c r="B26" s="352" t="s">
        <v>2952</v>
      </c>
    </row>
    <row r="27" spans="2:11">
      <c r="B27" s="2010" t="s">
        <v>2953</v>
      </c>
      <c r="C27" s="2010"/>
      <c r="D27" s="2010"/>
      <c r="E27" s="2010"/>
      <c r="F27" s="2010"/>
      <c r="G27" s="2010"/>
      <c r="H27" s="2010"/>
    </row>
    <row r="29" spans="2:11" ht="30.75" thickBot="1">
      <c r="I29" s="945"/>
      <c r="J29" s="1473" t="s">
        <v>2954</v>
      </c>
      <c r="K29" s="1474" t="s">
        <v>2955</v>
      </c>
    </row>
    <row r="30" spans="2:11" ht="15.75" thickTop="1">
      <c r="I30" s="352" t="s">
        <v>1817</v>
      </c>
      <c r="J30" s="352">
        <v>74220</v>
      </c>
    </row>
    <row r="31" spans="2:11">
      <c r="I31" s="1466" t="s">
        <v>2698</v>
      </c>
      <c r="J31" s="1466">
        <v>4627</v>
      </c>
      <c r="K31" s="1475">
        <f>+J31/$J$30</f>
        <v>6.2341686876852598E-2</v>
      </c>
    </row>
    <row r="32" spans="2:11">
      <c r="I32" s="1466" t="s">
        <v>2956</v>
      </c>
      <c r="J32" s="1466">
        <v>830</v>
      </c>
      <c r="K32" s="1475">
        <f>+J32/$J$30</f>
        <v>1.1182969549986526E-2</v>
      </c>
    </row>
    <row r="33" spans="2:11">
      <c r="I33" s="1466" t="s">
        <v>2957</v>
      </c>
      <c r="J33" s="1466">
        <v>3971</v>
      </c>
      <c r="K33" s="1475">
        <f>+J33/$J$30</f>
        <v>5.3503098895176501E-2</v>
      </c>
    </row>
    <row r="34" spans="2:11" ht="30">
      <c r="I34" s="1476" t="s">
        <v>2958</v>
      </c>
      <c r="J34" s="1466">
        <v>19330</v>
      </c>
      <c r="K34" s="1475">
        <f>+J34/$J$30</f>
        <v>0.26044192939908378</v>
      </c>
    </row>
    <row r="35" spans="2:11" ht="45">
      <c r="I35" s="1476" t="s">
        <v>2959</v>
      </c>
      <c r="J35" s="1466">
        <v>45458</v>
      </c>
      <c r="K35" s="1475">
        <f>+J35/$J$30</f>
        <v>0.61247642144974401</v>
      </c>
    </row>
    <row r="36" spans="2:11">
      <c r="J36" s="1471"/>
    </row>
    <row r="37" spans="2:11">
      <c r="J37" s="1471"/>
    </row>
    <row r="38" spans="2:11">
      <c r="J38" s="1471"/>
    </row>
    <row r="39" spans="2:11">
      <c r="B39" s="2011" t="s">
        <v>2960</v>
      </c>
      <c r="C39" s="2011"/>
      <c r="D39" s="2011"/>
      <c r="E39" s="2011"/>
      <c r="F39" s="2011"/>
      <c r="G39" s="2011"/>
      <c r="H39" s="2011"/>
      <c r="J39" s="1471"/>
    </row>
    <row r="41" spans="2:11" ht="15.75" thickBot="1">
      <c r="G41" s="1471"/>
      <c r="H41" s="2012" t="s">
        <v>2961</v>
      </c>
      <c r="I41" s="2012"/>
      <c r="J41" s="1477" t="s">
        <v>2962</v>
      </c>
      <c r="K41" s="1477" t="s">
        <v>2955</v>
      </c>
    </row>
    <row r="42" spans="2:11" ht="15.75" thickTop="1">
      <c r="G42" s="1471"/>
      <c r="H42" s="1478" t="s">
        <v>2963</v>
      </c>
      <c r="I42" s="1478"/>
      <c r="J42" s="1467">
        <v>8779</v>
      </c>
      <c r="K42" s="1479">
        <v>0.11828348154136352</v>
      </c>
    </row>
    <row r="43" spans="2:11">
      <c r="G43" s="1471"/>
      <c r="H43" s="1466" t="s">
        <v>2964</v>
      </c>
      <c r="I43" s="1466"/>
      <c r="J43" s="1469">
        <v>4833</v>
      </c>
      <c r="K43" s="1480">
        <v>6.5117219078415528E-2</v>
      </c>
    </row>
    <row r="44" spans="2:11">
      <c r="G44" s="1471"/>
      <c r="H44" s="1466" t="s">
        <v>2965</v>
      </c>
      <c r="I44" s="1466"/>
      <c r="J44" s="1469">
        <v>4627</v>
      </c>
      <c r="K44" s="1480">
        <v>6.2341686876852598E-2</v>
      </c>
    </row>
    <row r="45" spans="2:11">
      <c r="G45" s="1471"/>
      <c r="H45" s="1466" t="s">
        <v>2966</v>
      </c>
      <c r="I45" s="1466"/>
      <c r="J45" s="1469">
        <v>4157</v>
      </c>
      <c r="K45" s="1480">
        <v>5.6009161950956614E-2</v>
      </c>
    </row>
    <row r="46" spans="2:11">
      <c r="G46" s="1471"/>
      <c r="H46" s="1466" t="s">
        <v>2967</v>
      </c>
      <c r="I46" s="1466"/>
      <c r="J46" s="1469">
        <v>3313</v>
      </c>
      <c r="K46" s="1480">
        <v>4.4637563998922124E-2</v>
      </c>
    </row>
    <row r="47" spans="2:11">
      <c r="G47" s="1471"/>
      <c r="H47" s="1466" t="s">
        <v>2541</v>
      </c>
      <c r="I47" s="1466"/>
      <c r="J47" s="1469">
        <v>3157</v>
      </c>
      <c r="K47" s="1480">
        <v>4.253570466181622E-2</v>
      </c>
    </row>
    <row r="48" spans="2:11">
      <c r="G48" s="1471"/>
      <c r="H48" s="1466" t="s">
        <v>2968</v>
      </c>
      <c r="I48" s="1466"/>
      <c r="J48" s="1469">
        <v>2415</v>
      </c>
      <c r="K48" s="1480">
        <v>3.2538399353274051E-2</v>
      </c>
    </row>
    <row r="49" spans="2:11" ht="15.75" thickBot="1">
      <c r="H49" s="2013" t="s">
        <v>2969</v>
      </c>
      <c r="I49" s="2014"/>
      <c r="J49" s="1481">
        <v>42939</v>
      </c>
      <c r="K49" s="1482">
        <v>0.57853678253839935</v>
      </c>
    </row>
    <row r="50" spans="2:11" ht="15.75" thickTop="1">
      <c r="H50" s="2015" t="s">
        <v>216</v>
      </c>
      <c r="I50" s="2015"/>
      <c r="J50" s="1478">
        <f>+SUBTOTAL(9,J42:J49)</f>
        <v>74220</v>
      </c>
      <c r="K50" s="1483">
        <v>1</v>
      </c>
    </row>
    <row r="56" spans="2:11">
      <c r="B56" s="2010" t="s">
        <v>2970</v>
      </c>
      <c r="C56" s="2010"/>
      <c r="D56" s="2010"/>
      <c r="E56" s="2010"/>
      <c r="F56" s="2010"/>
      <c r="G56" s="2010"/>
      <c r="H56" s="2010"/>
    </row>
    <row r="59" spans="2:11" ht="15.75" thickBot="1">
      <c r="H59" s="2012" t="s">
        <v>2961</v>
      </c>
      <c r="I59" s="2012"/>
      <c r="J59" s="1477" t="s">
        <v>2962</v>
      </c>
      <c r="K59" s="1477" t="s">
        <v>2955</v>
      </c>
    </row>
    <row r="60" spans="2:11" ht="15.75" thickTop="1">
      <c r="H60" s="1478" t="s">
        <v>2971</v>
      </c>
      <c r="I60" s="1478"/>
      <c r="J60" s="1467">
        <v>1729</v>
      </c>
      <c r="K60" s="1479">
        <f t="shared" ref="K60:K67" si="0">+J60/$J$68</f>
        <v>0.37367624810892586</v>
      </c>
    </row>
    <row r="61" spans="2:11">
      <c r="F61" s="1484"/>
      <c r="H61" s="1466" t="s">
        <v>2972</v>
      </c>
      <c r="I61" s="1466"/>
      <c r="J61" s="1469">
        <v>940</v>
      </c>
      <c r="K61" s="1480">
        <f t="shared" si="0"/>
        <v>0.20315539226280527</v>
      </c>
    </row>
    <row r="62" spans="2:11">
      <c r="F62" s="1484"/>
      <c r="H62" s="1466" t="s">
        <v>2966</v>
      </c>
      <c r="I62" s="1466"/>
      <c r="J62" s="1469">
        <v>339</v>
      </c>
      <c r="K62" s="1480">
        <f t="shared" si="0"/>
        <v>7.3265614869245738E-2</v>
      </c>
    </row>
    <row r="63" spans="2:11">
      <c r="F63" s="1484"/>
      <c r="H63" s="1466" t="s">
        <v>2541</v>
      </c>
      <c r="I63" s="1466"/>
      <c r="J63" s="1469">
        <v>162</v>
      </c>
      <c r="K63" s="1480">
        <f t="shared" si="0"/>
        <v>3.501188675167495E-2</v>
      </c>
    </row>
    <row r="64" spans="2:11">
      <c r="F64" s="1484"/>
      <c r="H64" s="1466" t="s">
        <v>2973</v>
      </c>
      <c r="I64" s="1466"/>
      <c r="J64" s="1469">
        <v>136</v>
      </c>
      <c r="K64" s="1480">
        <f t="shared" si="0"/>
        <v>2.9392695050788849E-2</v>
      </c>
    </row>
    <row r="65" spans="2:11">
      <c r="F65" s="1484"/>
      <c r="H65" s="1466" t="s">
        <v>2974</v>
      </c>
      <c r="I65" s="1466"/>
      <c r="J65" s="1469">
        <v>86</v>
      </c>
      <c r="K65" s="1480">
        <f t="shared" si="0"/>
        <v>1.8586557164469417E-2</v>
      </c>
    </row>
    <row r="66" spans="2:11">
      <c r="F66" s="1484"/>
      <c r="H66" s="1466" t="s">
        <v>2975</v>
      </c>
      <c r="I66" s="1466"/>
      <c r="J66" s="1469">
        <v>66</v>
      </c>
      <c r="K66" s="1480">
        <f t="shared" si="0"/>
        <v>1.4264102009941647E-2</v>
      </c>
    </row>
    <row r="67" spans="2:11" ht="15.75" thickBot="1">
      <c r="F67" s="1484"/>
      <c r="H67" s="2013" t="s">
        <v>2969</v>
      </c>
      <c r="I67" s="2014"/>
      <c r="J67" s="1481">
        <v>1169</v>
      </c>
      <c r="K67" s="1482">
        <f t="shared" si="0"/>
        <v>0.25264750378214829</v>
      </c>
    </row>
    <row r="68" spans="2:11" ht="15.75" thickTop="1">
      <c r="F68" s="1484"/>
      <c r="H68" s="2015" t="s">
        <v>216</v>
      </c>
      <c r="I68" s="2015"/>
      <c r="J68" s="1478">
        <f>+SUBTOTAL(9,J60:J67)</f>
        <v>4627</v>
      </c>
      <c r="K68" s="1483">
        <v>1</v>
      </c>
    </row>
    <row r="72" spans="2:11">
      <c r="B72" s="2010" t="s">
        <v>2976</v>
      </c>
      <c r="C72" s="2010"/>
      <c r="D72" s="2010"/>
      <c r="E72" s="2010"/>
      <c r="F72" s="2010"/>
      <c r="G72" s="2010"/>
      <c r="H72" s="2010"/>
    </row>
    <row r="75" spans="2:11" ht="15.75" thickBot="1">
      <c r="H75" s="2012" t="s">
        <v>2961</v>
      </c>
      <c r="I75" s="2012"/>
      <c r="J75" s="1477" t="s">
        <v>2962</v>
      </c>
      <c r="K75" s="1477" t="s">
        <v>2955</v>
      </c>
    </row>
    <row r="76" spans="2:11" ht="15.75" thickTop="1">
      <c r="H76" s="1478" t="s">
        <v>2977</v>
      </c>
      <c r="I76" s="1478"/>
      <c r="J76" s="1467">
        <v>108</v>
      </c>
      <c r="K76" s="1479">
        <f t="shared" ref="K76:K83" si="1">+J76/$J$84</f>
        <v>0.13012048192771083</v>
      </c>
    </row>
    <row r="77" spans="2:11">
      <c r="H77" s="1466" t="s">
        <v>2541</v>
      </c>
      <c r="I77" s="1466"/>
      <c r="J77" s="1469">
        <v>108</v>
      </c>
      <c r="K77" s="1480">
        <f t="shared" si="1"/>
        <v>0.13012048192771083</v>
      </c>
    </row>
    <row r="78" spans="2:11">
      <c r="H78" s="1466" t="s">
        <v>2978</v>
      </c>
      <c r="I78" s="1466"/>
      <c r="J78" s="1469">
        <v>69</v>
      </c>
      <c r="K78" s="1480">
        <f t="shared" si="1"/>
        <v>8.3132530120481926E-2</v>
      </c>
    </row>
    <row r="79" spans="2:11">
      <c r="H79" s="1466" t="s">
        <v>2974</v>
      </c>
      <c r="I79" s="1466"/>
      <c r="J79" s="1469">
        <v>63</v>
      </c>
      <c r="K79" s="1480">
        <f t="shared" si="1"/>
        <v>7.5903614457831323E-2</v>
      </c>
    </row>
    <row r="80" spans="2:11">
      <c r="H80" s="1466" t="s">
        <v>2975</v>
      </c>
      <c r="I80" s="1466"/>
      <c r="J80" s="1469">
        <v>30</v>
      </c>
      <c r="K80" s="1480">
        <f t="shared" si="1"/>
        <v>3.614457831325301E-2</v>
      </c>
    </row>
    <row r="81" spans="2:11">
      <c r="H81" s="1466" t="s">
        <v>2966</v>
      </c>
      <c r="I81" s="1466"/>
      <c r="J81" s="1469">
        <v>26</v>
      </c>
      <c r="K81" s="1480">
        <f t="shared" si="1"/>
        <v>3.1325301204819279E-2</v>
      </c>
    </row>
    <row r="82" spans="2:11">
      <c r="H82" s="1466" t="s">
        <v>2979</v>
      </c>
      <c r="I82" s="1466"/>
      <c r="J82" s="1469">
        <v>21</v>
      </c>
      <c r="K82" s="1480">
        <f t="shared" si="1"/>
        <v>2.5301204819277109E-2</v>
      </c>
    </row>
    <row r="83" spans="2:11" ht="15.75" thickBot="1">
      <c r="H83" s="2013" t="s">
        <v>2980</v>
      </c>
      <c r="I83" s="2014"/>
      <c r="J83" s="1481">
        <v>405</v>
      </c>
      <c r="K83" s="1482">
        <f t="shared" si="1"/>
        <v>0.48795180722891568</v>
      </c>
    </row>
    <row r="84" spans="2:11" ht="15.75" thickTop="1">
      <c r="H84" s="2015" t="s">
        <v>216</v>
      </c>
      <c r="I84" s="2015"/>
      <c r="J84" s="1478">
        <f>+SUBTOTAL(9,J76:J83)</f>
        <v>830</v>
      </c>
      <c r="K84" s="1483">
        <v>1</v>
      </c>
    </row>
    <row r="89" spans="2:11">
      <c r="B89" s="2010" t="s">
        <v>2981</v>
      </c>
      <c r="C89" s="2010"/>
      <c r="D89" s="2010"/>
      <c r="E89" s="2010"/>
      <c r="F89" s="2010"/>
      <c r="G89" s="2010"/>
      <c r="H89" s="2010"/>
    </row>
    <row r="92" spans="2:11" ht="15.75" thickBot="1">
      <c r="H92" s="2012" t="s">
        <v>2961</v>
      </c>
      <c r="I92" s="2012"/>
      <c r="J92" s="1477" t="s">
        <v>2962</v>
      </c>
      <c r="K92" s="1477" t="s">
        <v>2955</v>
      </c>
    </row>
    <row r="93" spans="2:11" ht="15.75" thickTop="1">
      <c r="H93" s="1478" t="s">
        <v>2541</v>
      </c>
      <c r="I93" s="1478"/>
      <c r="J93" s="1467">
        <v>1054</v>
      </c>
      <c r="K93" s="1479">
        <f t="shared" ref="K93:K100" si="2">+J93/$J$101</f>
        <v>0.26542432636615459</v>
      </c>
    </row>
    <row r="94" spans="2:11">
      <c r="H94" s="1466" t="s">
        <v>2979</v>
      </c>
      <c r="I94" s="1466"/>
      <c r="J94" s="1469">
        <v>294</v>
      </c>
      <c r="K94" s="1480">
        <f t="shared" si="2"/>
        <v>7.4036766557542183E-2</v>
      </c>
    </row>
    <row r="95" spans="2:11">
      <c r="H95" s="1466" t="s">
        <v>2977</v>
      </c>
      <c r="I95" s="1466"/>
      <c r="J95" s="1469">
        <v>287</v>
      </c>
      <c r="K95" s="1480">
        <f t="shared" si="2"/>
        <v>7.2273986401410223E-2</v>
      </c>
    </row>
    <row r="96" spans="2:11">
      <c r="H96" s="1466" t="s">
        <v>2978</v>
      </c>
      <c r="I96" s="1466"/>
      <c r="J96" s="1469">
        <v>261</v>
      </c>
      <c r="K96" s="1480">
        <f t="shared" si="2"/>
        <v>6.5726517250062955E-2</v>
      </c>
    </row>
    <row r="97" spans="2:11">
      <c r="H97" s="1466" t="s">
        <v>2982</v>
      </c>
      <c r="I97" s="1466"/>
      <c r="J97" s="1469">
        <v>148</v>
      </c>
      <c r="K97" s="1480">
        <f t="shared" si="2"/>
        <v>3.727020901536137E-2</v>
      </c>
    </row>
    <row r="98" spans="2:11">
      <c r="H98" s="1466" t="s">
        <v>2963</v>
      </c>
      <c r="I98" s="1466"/>
      <c r="J98" s="1469">
        <v>120</v>
      </c>
      <c r="K98" s="1480">
        <f t="shared" si="2"/>
        <v>3.0219088390833544E-2</v>
      </c>
    </row>
    <row r="99" spans="2:11">
      <c r="H99" s="1466" t="s">
        <v>2974</v>
      </c>
      <c r="I99" s="1466"/>
      <c r="J99" s="1469">
        <v>117</v>
      </c>
      <c r="K99" s="1480">
        <f t="shared" si="2"/>
        <v>2.9463611181062704E-2</v>
      </c>
    </row>
    <row r="100" spans="2:11" ht="15.75" thickBot="1">
      <c r="H100" s="2013" t="s">
        <v>2969</v>
      </c>
      <c r="I100" s="2014"/>
      <c r="J100" s="1481">
        <v>1690</v>
      </c>
      <c r="K100" s="1482">
        <f t="shared" si="2"/>
        <v>0.42558549483757241</v>
      </c>
    </row>
    <row r="101" spans="2:11" ht="15.75" thickTop="1">
      <c r="H101" s="2015" t="s">
        <v>216</v>
      </c>
      <c r="I101" s="2015"/>
      <c r="J101" s="1478">
        <f>+SUBTOTAL(9,J93:J100)</f>
        <v>3971</v>
      </c>
      <c r="K101" s="1483">
        <v>1</v>
      </c>
    </row>
    <row r="106" spans="2:11">
      <c r="B106" s="2010" t="s">
        <v>2983</v>
      </c>
      <c r="C106" s="2010"/>
      <c r="D106" s="2010"/>
      <c r="E106" s="2010"/>
      <c r="F106" s="2010"/>
      <c r="G106" s="2010"/>
      <c r="H106" s="2010"/>
    </row>
    <row r="109" spans="2:11" ht="15.75" thickBot="1">
      <c r="H109" s="2012" t="s">
        <v>2961</v>
      </c>
      <c r="I109" s="2012"/>
      <c r="J109" s="1477" t="s">
        <v>2962</v>
      </c>
      <c r="K109" s="1477" t="s">
        <v>2955</v>
      </c>
    </row>
    <row r="110" spans="2:11" ht="15.75" thickTop="1">
      <c r="H110" s="1478" t="s">
        <v>2963</v>
      </c>
      <c r="I110" s="1478"/>
      <c r="J110" s="1467">
        <v>1860</v>
      </c>
      <c r="K110" s="1479">
        <f t="shared" ref="K110:K117" si="3">+J110/$J$118</f>
        <v>9.6223486808070358E-2</v>
      </c>
    </row>
    <row r="111" spans="2:11">
      <c r="H111" s="1466" t="s">
        <v>2541</v>
      </c>
      <c r="I111" s="1466"/>
      <c r="J111" s="1469">
        <v>1422</v>
      </c>
      <c r="K111" s="1480">
        <f t="shared" si="3"/>
        <v>7.3564407656492498E-2</v>
      </c>
    </row>
    <row r="112" spans="2:11">
      <c r="H112" s="1466" t="s">
        <v>2964</v>
      </c>
      <c r="I112" s="1466"/>
      <c r="J112" s="1469">
        <v>1384</v>
      </c>
      <c r="K112" s="1480">
        <f t="shared" si="3"/>
        <v>7.1598551474392133E-2</v>
      </c>
    </row>
    <row r="113" spans="2:11">
      <c r="H113" s="1466" t="s">
        <v>2965</v>
      </c>
      <c r="I113" s="1466"/>
      <c r="J113" s="1469">
        <v>1119</v>
      </c>
      <c r="K113" s="1480">
        <f t="shared" si="3"/>
        <v>5.7889291257113298E-2</v>
      </c>
    </row>
    <row r="114" spans="2:11">
      <c r="H114" s="1466" t="s">
        <v>2968</v>
      </c>
      <c r="I114" s="1466"/>
      <c r="J114" s="1469">
        <v>996</v>
      </c>
      <c r="K114" s="1480">
        <f t="shared" si="3"/>
        <v>5.1526125193998969E-2</v>
      </c>
    </row>
    <row r="115" spans="2:11">
      <c r="H115" s="1466" t="s">
        <v>2984</v>
      </c>
      <c r="I115" s="1466"/>
      <c r="J115" s="1469">
        <v>602</v>
      </c>
      <c r="K115" s="1480">
        <f t="shared" si="3"/>
        <v>3.1143300569063632E-2</v>
      </c>
    </row>
    <row r="116" spans="2:11">
      <c r="H116" s="1466" t="s">
        <v>2985</v>
      </c>
      <c r="I116" s="1466"/>
      <c r="J116" s="1469">
        <v>578</v>
      </c>
      <c r="K116" s="1480">
        <f t="shared" si="3"/>
        <v>2.9901707190894983E-2</v>
      </c>
    </row>
    <row r="117" spans="2:11" ht="15.75" thickBot="1">
      <c r="H117" s="2013" t="s">
        <v>2969</v>
      </c>
      <c r="I117" s="2014"/>
      <c r="J117" s="1481">
        <v>11369</v>
      </c>
      <c r="K117" s="1482">
        <f t="shared" si="3"/>
        <v>0.58815312984997414</v>
      </c>
    </row>
    <row r="118" spans="2:11" ht="15.75" thickTop="1">
      <c r="H118" s="2015" t="s">
        <v>216</v>
      </c>
      <c r="I118" s="2015"/>
      <c r="J118" s="1478">
        <f>+SUBTOTAL(9,J110:J117)</f>
        <v>19330</v>
      </c>
      <c r="K118" s="1483">
        <v>1</v>
      </c>
    </row>
    <row r="123" spans="2:11">
      <c r="B123" s="2010" t="s">
        <v>2986</v>
      </c>
      <c r="C123" s="2010"/>
      <c r="D123" s="2010"/>
      <c r="E123" s="2010"/>
      <c r="F123" s="2010"/>
      <c r="G123" s="2010"/>
      <c r="H123" s="2010"/>
    </row>
    <row r="126" spans="2:11" ht="15.75" thickBot="1">
      <c r="H126" s="2012" t="s">
        <v>2961</v>
      </c>
      <c r="I126" s="2012"/>
      <c r="J126" s="1477" t="s">
        <v>2962</v>
      </c>
      <c r="K126" s="1477" t="s">
        <v>2955</v>
      </c>
    </row>
    <row r="127" spans="2:11" ht="15.75" thickTop="1">
      <c r="H127" s="1478" t="s">
        <v>2963</v>
      </c>
      <c r="I127" s="1478"/>
      <c r="J127" s="1467">
        <v>6783</v>
      </c>
      <c r="K127" s="1479">
        <f t="shared" ref="K127:K134" si="4">+J127/$J$135</f>
        <v>0.14921465968586387</v>
      </c>
    </row>
    <row r="128" spans="2:11">
      <c r="H128" s="1466" t="s">
        <v>2964</v>
      </c>
      <c r="I128" s="1466"/>
      <c r="J128" s="1469">
        <v>3420</v>
      </c>
      <c r="K128" s="1480">
        <f t="shared" si="4"/>
        <v>7.523428219455322E-2</v>
      </c>
    </row>
    <row r="129" spans="2:11">
      <c r="H129" s="1466" t="s">
        <v>2965</v>
      </c>
      <c r="I129" s="1466"/>
      <c r="J129" s="1469">
        <v>3395</v>
      </c>
      <c r="K129" s="1480">
        <f t="shared" si="4"/>
        <v>7.4684323991376658E-2</v>
      </c>
    </row>
    <row r="130" spans="2:11">
      <c r="H130" s="1466" t="s">
        <v>2966</v>
      </c>
      <c r="I130" s="1466"/>
      <c r="J130" s="1469">
        <v>3173</v>
      </c>
      <c r="K130" s="1480">
        <f t="shared" si="4"/>
        <v>6.9800695147168815E-2</v>
      </c>
    </row>
    <row r="131" spans="2:11">
      <c r="H131" s="1466" t="s">
        <v>2967</v>
      </c>
      <c r="I131" s="1466"/>
      <c r="J131" s="1469">
        <v>2859</v>
      </c>
      <c r="K131" s="1480">
        <f t="shared" si="4"/>
        <v>6.2893220115271237E-2</v>
      </c>
    </row>
    <row r="132" spans="2:11">
      <c r="H132" s="1466" t="s">
        <v>2987</v>
      </c>
      <c r="I132" s="1466"/>
      <c r="J132" s="1469">
        <v>1745</v>
      </c>
      <c r="K132" s="1480">
        <f t="shared" si="4"/>
        <v>3.838708258172379E-2</v>
      </c>
    </row>
    <row r="133" spans="2:11">
      <c r="H133" s="1466" t="s">
        <v>2988</v>
      </c>
      <c r="I133" s="1466"/>
      <c r="J133" s="1469">
        <v>1532</v>
      </c>
      <c r="K133" s="1480">
        <f t="shared" si="4"/>
        <v>3.3701438690659509E-2</v>
      </c>
    </row>
    <row r="134" spans="2:11" ht="15.75" thickBot="1">
      <c r="H134" s="2013" t="s">
        <v>2969</v>
      </c>
      <c r="I134" s="2014"/>
      <c r="J134" s="1481">
        <v>22551</v>
      </c>
      <c r="K134" s="1482">
        <f t="shared" si="4"/>
        <v>0.49608429759338291</v>
      </c>
    </row>
    <row r="135" spans="2:11" ht="15.75" thickTop="1">
      <c r="H135" s="2015" t="s">
        <v>216</v>
      </c>
      <c r="I135" s="2015"/>
      <c r="J135" s="1478">
        <f>+SUBTOTAL(9,J127:J134)</f>
        <v>45458</v>
      </c>
      <c r="K135" s="1483">
        <v>1</v>
      </c>
    </row>
    <row r="139" spans="2:11">
      <c r="B139" s="352" t="s">
        <v>2989</v>
      </c>
    </row>
  </sheetData>
  <mergeCells count="27">
    <mergeCell ref="H126:I126"/>
    <mergeCell ref="H134:I134"/>
    <mergeCell ref="H135:I135"/>
    <mergeCell ref="B6:J6"/>
    <mergeCell ref="H101:I101"/>
    <mergeCell ref="B106:H106"/>
    <mergeCell ref="H109:I109"/>
    <mergeCell ref="H117:I117"/>
    <mergeCell ref="H118:I118"/>
    <mergeCell ref="B123:H123"/>
    <mergeCell ref="H75:I75"/>
    <mergeCell ref="H83:I83"/>
    <mergeCell ref="H84:I84"/>
    <mergeCell ref="B89:H89"/>
    <mergeCell ref="H92:I92"/>
    <mergeCell ref="H100:I100"/>
    <mergeCell ref="B72:H72"/>
    <mergeCell ref="B8:H8"/>
    <mergeCell ref="B27:H27"/>
    <mergeCell ref="B39:H39"/>
    <mergeCell ref="H41:I41"/>
    <mergeCell ref="H49:I49"/>
    <mergeCell ref="H50:I50"/>
    <mergeCell ref="B56:H56"/>
    <mergeCell ref="H59:I59"/>
    <mergeCell ref="H67:I67"/>
    <mergeCell ref="H68:I68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BCCF3-8069-460C-AAB5-F8B6FD43C19F}">
  <sheetPr codeName="Hoja27">
    <tabColor theme="5" tint="0.39997558519241921"/>
  </sheetPr>
  <dimension ref="A4:Q64"/>
  <sheetViews>
    <sheetView showGridLines="0" zoomScale="85" zoomScaleNormal="85" workbookViewId="0">
      <pane ySplit="3" topLeftCell="A4" activePane="bottomLeft" state="frozen"/>
      <selection pane="bottomLeft" activeCell="A4" sqref="A4:J4"/>
    </sheetView>
  </sheetViews>
  <sheetFormatPr baseColWidth="10" defaultRowHeight="15"/>
  <cols>
    <col min="1" max="2" width="11.42578125" style="352"/>
    <col min="3" max="3" width="12.7109375" style="352" customWidth="1"/>
    <col min="4" max="8" width="11.42578125" style="352"/>
    <col min="9" max="9" width="33.7109375" style="352" customWidth="1"/>
    <col min="10" max="12" width="11.42578125" style="352"/>
    <col min="13" max="13" width="3.7109375" style="352" customWidth="1"/>
    <col min="14" max="14" width="11.42578125" style="352"/>
    <col min="15" max="15" width="10.5703125" style="352" bestFit="1" customWidth="1"/>
    <col min="16" max="17" width="12.140625" style="352" bestFit="1" customWidth="1"/>
    <col min="18" max="16384" width="11.42578125" style="352"/>
  </cols>
  <sheetData>
    <row r="4" spans="1:17" ht="18">
      <c r="A4" s="2018" t="s">
        <v>3162</v>
      </c>
      <c r="B4" s="2018"/>
      <c r="C4" s="2018"/>
      <c r="D4" s="2018"/>
      <c r="E4" s="2018"/>
      <c r="F4" s="2018"/>
      <c r="G4" s="2018"/>
      <c r="H4" s="2018"/>
      <c r="I4" s="2018"/>
      <c r="J4" s="2018"/>
    </row>
    <row r="6" spans="1:17" ht="30.75" customHeight="1">
      <c r="I6" s="2019" t="s">
        <v>3163</v>
      </c>
      <c r="J6" s="2019"/>
      <c r="K6" s="2019"/>
      <c r="L6" s="2019"/>
      <c r="N6" s="1780" t="s">
        <v>3164</v>
      </c>
      <c r="O6" s="1780"/>
      <c r="P6" s="1780"/>
      <c r="Q6" s="1780"/>
    </row>
    <row r="7" spans="1:17">
      <c r="I7" s="1460"/>
      <c r="J7" s="1543" t="s">
        <v>999</v>
      </c>
      <c r="K7" s="1540" t="s">
        <v>2219</v>
      </c>
      <c r="L7" s="1540" t="s">
        <v>2220</v>
      </c>
    </row>
    <row r="8" spans="1:17">
      <c r="I8" s="1544" t="s">
        <v>999</v>
      </c>
      <c r="J8" s="1545">
        <v>484</v>
      </c>
      <c r="K8" s="1545">
        <v>327</v>
      </c>
      <c r="L8" s="1545">
        <v>157</v>
      </c>
      <c r="O8" s="1546" t="s">
        <v>999</v>
      </c>
      <c r="P8" s="1547" t="s">
        <v>2219</v>
      </c>
      <c r="Q8" s="1547" t="s">
        <v>2220</v>
      </c>
    </row>
    <row r="9" spans="1:17" ht="29.25" customHeight="1">
      <c r="I9" s="1548" t="s">
        <v>3165</v>
      </c>
      <c r="J9" s="1545">
        <v>257</v>
      </c>
      <c r="K9" s="1545">
        <v>192</v>
      </c>
      <c r="L9" s="1545">
        <v>65</v>
      </c>
      <c r="M9" s="1549"/>
      <c r="N9" s="1537" t="s">
        <v>3166</v>
      </c>
      <c r="O9" s="1550">
        <v>1958803</v>
      </c>
      <c r="P9" s="1551">
        <v>1000587</v>
      </c>
      <c r="Q9" s="1551">
        <v>958216</v>
      </c>
    </row>
    <row r="10" spans="1:17">
      <c r="I10" s="1544" t="s">
        <v>3167</v>
      </c>
      <c r="J10" s="1545">
        <v>23</v>
      </c>
      <c r="K10" s="1545">
        <v>17</v>
      </c>
      <c r="L10" s="1545">
        <v>6</v>
      </c>
    </row>
    <row r="11" spans="1:17">
      <c r="I11" s="1544" t="s">
        <v>3168</v>
      </c>
      <c r="J11" s="1545">
        <v>193</v>
      </c>
      <c r="K11" s="1545">
        <v>111</v>
      </c>
      <c r="L11" s="1545">
        <v>82</v>
      </c>
    </row>
    <row r="12" spans="1:17">
      <c r="I12" s="1544" t="s">
        <v>3169</v>
      </c>
      <c r="J12" s="1545">
        <v>1</v>
      </c>
      <c r="K12" s="1545">
        <v>1</v>
      </c>
      <c r="L12" s="1545">
        <v>0</v>
      </c>
    </row>
    <row r="13" spans="1:17">
      <c r="I13" s="1544" t="s">
        <v>3170</v>
      </c>
      <c r="J13" s="1545">
        <v>10</v>
      </c>
      <c r="K13" s="1545">
        <v>6</v>
      </c>
      <c r="L13" s="1545">
        <v>4</v>
      </c>
    </row>
    <row r="15" spans="1:17">
      <c r="I15" s="2019" t="s">
        <v>3171</v>
      </c>
      <c r="J15" s="2019"/>
      <c r="K15" s="2019"/>
      <c r="L15" s="2019"/>
    </row>
    <row r="16" spans="1:17">
      <c r="I16" s="1460"/>
      <c r="J16" s="1543" t="s">
        <v>999</v>
      </c>
      <c r="K16" s="1540" t="s">
        <v>2219</v>
      </c>
      <c r="L16" s="1540" t="s">
        <v>2220</v>
      </c>
    </row>
    <row r="17" spans="1:12">
      <c r="I17" s="1544" t="s">
        <v>999</v>
      </c>
      <c r="J17" s="1552">
        <f>+(J8/O$9)*100000</f>
        <v>24.708967670562071</v>
      </c>
      <c r="K17" s="1552">
        <f t="shared" ref="K17:L22" si="0">+(K8/P$9)*100000</f>
        <v>32.680816360796214</v>
      </c>
      <c r="L17" s="1552">
        <f t="shared" si="0"/>
        <v>16.384614742396288</v>
      </c>
    </row>
    <row r="18" spans="1:12">
      <c r="I18" s="1548" t="s">
        <v>3165</v>
      </c>
      <c r="J18" s="1552">
        <f t="shared" ref="J18:J22" si="1">+(J9/O$9)*100000</f>
        <v>13.120257626724076</v>
      </c>
      <c r="K18" s="1552">
        <f t="shared" si="0"/>
        <v>19.188736211843647</v>
      </c>
      <c r="L18" s="1552">
        <f t="shared" si="0"/>
        <v>6.7834392245589719</v>
      </c>
    </row>
    <row r="19" spans="1:12">
      <c r="I19" s="1544" t="s">
        <v>3167</v>
      </c>
      <c r="J19" s="1552">
        <f t="shared" si="1"/>
        <v>1.1741864802126605</v>
      </c>
      <c r="K19" s="1552">
        <f t="shared" si="0"/>
        <v>1.6990026854236562</v>
      </c>
      <c r="L19" s="1552">
        <f t="shared" si="0"/>
        <v>0.6261636207285205</v>
      </c>
    </row>
    <row r="20" spans="1:12">
      <c r="I20" s="1544" t="s">
        <v>3168</v>
      </c>
      <c r="J20" s="1552">
        <f t="shared" si="1"/>
        <v>9.8529561165671087</v>
      </c>
      <c r="K20" s="1552">
        <f t="shared" si="0"/>
        <v>11.09348812247211</v>
      </c>
      <c r="L20" s="1552">
        <f t="shared" si="0"/>
        <v>8.5575694832897788</v>
      </c>
    </row>
    <row r="21" spans="1:12">
      <c r="I21" s="1544" t="s">
        <v>3169</v>
      </c>
      <c r="J21" s="1552">
        <f t="shared" si="1"/>
        <v>5.1051586096202632E-2</v>
      </c>
      <c r="K21" s="1552">
        <f t="shared" si="0"/>
        <v>9.9941334436685653E-2</v>
      </c>
      <c r="L21" s="1552">
        <f t="shared" si="0"/>
        <v>0</v>
      </c>
    </row>
    <row r="22" spans="1:12">
      <c r="I22" s="1544" t="s">
        <v>3170</v>
      </c>
      <c r="J22" s="1552">
        <f t="shared" si="1"/>
        <v>0.51051586096202628</v>
      </c>
      <c r="K22" s="1552">
        <f t="shared" si="0"/>
        <v>0.59964800662011397</v>
      </c>
      <c r="L22" s="1552">
        <f t="shared" si="0"/>
        <v>0.41744241381901365</v>
      </c>
    </row>
    <row r="30" spans="1:12" ht="18">
      <c r="A30" s="2018" t="s">
        <v>3172</v>
      </c>
      <c r="B30" s="2018"/>
      <c r="C30" s="2018"/>
      <c r="D30" s="2018"/>
      <c r="E30" s="2018"/>
      <c r="F30" s="2018"/>
      <c r="G30" s="2018"/>
      <c r="H30" s="2018"/>
      <c r="I30" s="2018"/>
      <c r="J30" s="2018"/>
    </row>
    <row r="31" spans="1:12">
      <c r="B31" s="2020" t="s">
        <v>2557</v>
      </c>
      <c r="C31" s="2020"/>
      <c r="D31" s="2020"/>
      <c r="E31" s="2020"/>
    </row>
    <row r="32" spans="1:12" ht="45" customHeight="1">
      <c r="B32" s="1540"/>
      <c r="C32" s="2017" t="s">
        <v>3173</v>
      </c>
      <c r="D32" s="2017"/>
      <c r="E32" s="2017"/>
    </row>
    <row r="33" spans="2:5">
      <c r="B33" s="1553" t="s">
        <v>3174</v>
      </c>
      <c r="C33" s="1540" t="s">
        <v>1231</v>
      </c>
      <c r="D33" s="1540" t="s">
        <v>420</v>
      </c>
      <c r="E33" s="1540" t="s">
        <v>421</v>
      </c>
    </row>
    <row r="34" spans="2:5">
      <c r="B34" s="1540" t="s">
        <v>1817</v>
      </c>
      <c r="C34" s="1540">
        <v>257</v>
      </c>
      <c r="D34" s="1540">
        <v>192</v>
      </c>
      <c r="E34" s="1540">
        <v>65</v>
      </c>
    </row>
    <row r="35" spans="2:5">
      <c r="B35" s="1540" t="s">
        <v>21</v>
      </c>
      <c r="C35" s="1540">
        <v>19</v>
      </c>
      <c r="D35" s="1540">
        <v>17</v>
      </c>
      <c r="E35" s="1540">
        <v>2</v>
      </c>
    </row>
    <row r="36" spans="2:5">
      <c r="B36" s="1540" t="s">
        <v>67</v>
      </c>
      <c r="C36" s="1540">
        <v>7</v>
      </c>
      <c r="D36" s="1540">
        <v>4</v>
      </c>
      <c r="E36" s="1540">
        <v>3</v>
      </c>
    </row>
    <row r="37" spans="2:5">
      <c r="B37" s="1540" t="s">
        <v>45</v>
      </c>
      <c r="C37" s="1540">
        <v>6</v>
      </c>
      <c r="D37" s="1540">
        <v>4</v>
      </c>
      <c r="E37" s="1540">
        <v>2</v>
      </c>
    </row>
    <row r="38" spans="2:5">
      <c r="B38" s="1540" t="s">
        <v>68</v>
      </c>
      <c r="C38" s="1540">
        <v>7</v>
      </c>
      <c r="D38" s="1540">
        <v>6</v>
      </c>
      <c r="E38" s="1540">
        <v>1</v>
      </c>
    </row>
    <row r="39" spans="2:5">
      <c r="B39" s="1540" t="s">
        <v>69</v>
      </c>
      <c r="C39" s="1540">
        <v>8</v>
      </c>
      <c r="D39" s="1540">
        <v>3</v>
      </c>
      <c r="E39" s="1540">
        <v>5</v>
      </c>
    </row>
    <row r="40" spans="2:5">
      <c r="B40" s="1540" t="s">
        <v>70</v>
      </c>
      <c r="C40" s="1540">
        <v>7</v>
      </c>
      <c r="D40" s="1540">
        <v>4</v>
      </c>
      <c r="E40" s="1540">
        <v>3</v>
      </c>
    </row>
    <row r="41" spans="2:5">
      <c r="B41" s="1540" t="s">
        <v>71</v>
      </c>
      <c r="C41" s="1540">
        <v>7</v>
      </c>
      <c r="D41" s="1540">
        <v>7</v>
      </c>
      <c r="E41" s="1540">
        <v>0</v>
      </c>
    </row>
    <row r="42" spans="2:5">
      <c r="B42" s="1540" t="s">
        <v>72</v>
      </c>
      <c r="C42" s="1540">
        <v>12</v>
      </c>
      <c r="D42" s="1540">
        <v>9</v>
      </c>
      <c r="E42" s="1540">
        <v>3</v>
      </c>
    </row>
    <row r="43" spans="2:5">
      <c r="B43" s="1540" t="s">
        <v>73</v>
      </c>
      <c r="C43" s="1540">
        <v>54</v>
      </c>
      <c r="D43" s="1540">
        <v>45</v>
      </c>
      <c r="E43" s="1540">
        <v>9</v>
      </c>
    </row>
    <row r="44" spans="2:5">
      <c r="B44" s="1540" t="s">
        <v>74</v>
      </c>
      <c r="C44" s="1540">
        <v>6</v>
      </c>
      <c r="D44" s="1540">
        <v>2</v>
      </c>
      <c r="E44" s="1540">
        <v>4</v>
      </c>
    </row>
    <row r="45" spans="2:5">
      <c r="B45" s="1540" t="s">
        <v>75</v>
      </c>
      <c r="C45" s="1540">
        <v>8</v>
      </c>
      <c r="D45" s="1540">
        <v>7</v>
      </c>
      <c r="E45" s="1540">
        <v>1</v>
      </c>
    </row>
    <row r="46" spans="2:5">
      <c r="B46" s="1540" t="s">
        <v>76</v>
      </c>
      <c r="C46" s="1540">
        <v>22</v>
      </c>
      <c r="D46" s="1540">
        <v>17</v>
      </c>
      <c r="E46" s="1540">
        <v>5</v>
      </c>
    </row>
    <row r="47" spans="2:5">
      <c r="B47" s="1540" t="s">
        <v>77</v>
      </c>
      <c r="C47" s="1540">
        <v>24</v>
      </c>
      <c r="D47" s="1540">
        <v>18</v>
      </c>
      <c r="E47" s="1540">
        <v>6</v>
      </c>
    </row>
    <row r="48" spans="2:5">
      <c r="B48" s="1540" t="s">
        <v>78</v>
      </c>
      <c r="C48" s="1540">
        <v>10</v>
      </c>
      <c r="D48" s="1540">
        <v>5</v>
      </c>
      <c r="E48" s="1540">
        <v>5</v>
      </c>
    </row>
    <row r="49" spans="1:5">
      <c r="B49" s="1540" t="s">
        <v>79</v>
      </c>
      <c r="C49" s="1540">
        <v>4</v>
      </c>
      <c r="D49" s="1540">
        <v>4</v>
      </c>
      <c r="E49" s="1540">
        <v>0</v>
      </c>
    </row>
    <row r="50" spans="1:5">
      <c r="B50" s="1540" t="s">
        <v>80</v>
      </c>
      <c r="C50" s="1540">
        <v>3</v>
      </c>
      <c r="D50" s="1540">
        <v>3</v>
      </c>
      <c r="E50" s="1540">
        <v>0</v>
      </c>
    </row>
    <row r="51" spans="1:5">
      <c r="B51" s="1540" t="s">
        <v>81</v>
      </c>
      <c r="C51" s="1540">
        <v>23</v>
      </c>
      <c r="D51" s="1540">
        <v>17</v>
      </c>
      <c r="E51" s="1540">
        <v>6</v>
      </c>
    </row>
    <row r="52" spans="1:5">
      <c r="B52" s="1540" t="s">
        <v>82</v>
      </c>
      <c r="C52" s="1540">
        <v>4</v>
      </c>
      <c r="D52" s="1540">
        <v>0</v>
      </c>
      <c r="E52" s="1540">
        <v>4</v>
      </c>
    </row>
    <row r="53" spans="1:5">
      <c r="B53" s="1540" t="s">
        <v>83</v>
      </c>
      <c r="C53" s="1540">
        <v>1</v>
      </c>
      <c r="D53" s="1540">
        <v>1</v>
      </c>
      <c r="E53" s="1540">
        <v>0</v>
      </c>
    </row>
    <row r="54" spans="1:5">
      <c r="B54" s="1540" t="s">
        <v>2853</v>
      </c>
      <c r="C54" s="1540">
        <v>0</v>
      </c>
      <c r="D54" s="1540">
        <v>0</v>
      </c>
      <c r="E54" s="1540">
        <v>0</v>
      </c>
    </row>
    <row r="55" spans="1:5">
      <c r="B55" s="1540" t="s">
        <v>84</v>
      </c>
      <c r="C55" s="1540">
        <v>6</v>
      </c>
      <c r="D55" s="1540">
        <v>4</v>
      </c>
      <c r="E55" s="1540">
        <v>2</v>
      </c>
    </row>
    <row r="56" spans="1:5">
      <c r="B56" s="1540" t="s">
        <v>85</v>
      </c>
      <c r="C56" s="1540">
        <v>6</v>
      </c>
      <c r="D56" s="1540">
        <v>5</v>
      </c>
      <c r="E56" s="1540">
        <v>1</v>
      </c>
    </row>
    <row r="57" spans="1:5">
      <c r="B57" s="1540" t="s">
        <v>2854</v>
      </c>
      <c r="C57" s="1540">
        <v>10</v>
      </c>
      <c r="D57" s="1540">
        <v>7</v>
      </c>
      <c r="E57" s="1540">
        <v>3</v>
      </c>
    </row>
    <row r="58" spans="1:5">
      <c r="B58" s="1540" t="s">
        <v>87</v>
      </c>
      <c r="C58" s="1540">
        <v>3</v>
      </c>
      <c r="D58" s="1540">
        <v>3</v>
      </c>
      <c r="E58" s="1540">
        <v>0</v>
      </c>
    </row>
    <row r="59" spans="1:5">
      <c r="B59" s="1540" t="s">
        <v>1214</v>
      </c>
      <c r="C59" s="1540">
        <v>0</v>
      </c>
      <c r="D59" s="1540">
        <v>0</v>
      </c>
      <c r="E59" s="1540">
        <v>0</v>
      </c>
    </row>
    <row r="60" spans="1:5">
      <c r="B60" s="1540" t="s">
        <v>2855</v>
      </c>
      <c r="C60" s="1540">
        <v>0</v>
      </c>
      <c r="D60" s="1540">
        <v>0</v>
      </c>
      <c r="E60" s="1540">
        <v>0</v>
      </c>
    </row>
    <row r="62" spans="1:5">
      <c r="A62" s="352" t="s">
        <v>3175</v>
      </c>
    </row>
    <row r="63" spans="1:5">
      <c r="A63" s="352" t="s">
        <v>3159</v>
      </c>
    </row>
    <row r="64" spans="1:5">
      <c r="A64" s="352" t="s">
        <v>3160</v>
      </c>
    </row>
  </sheetData>
  <mergeCells count="7">
    <mergeCell ref="C32:E32"/>
    <mergeCell ref="A4:J4"/>
    <mergeCell ref="I6:L6"/>
    <mergeCell ref="N6:Q6"/>
    <mergeCell ref="I15:L15"/>
    <mergeCell ref="A30:J30"/>
    <mergeCell ref="B31:E31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151">
    <tabColor theme="5" tint="0.39997558519241921"/>
  </sheetPr>
  <dimension ref="A2:X116"/>
  <sheetViews>
    <sheetView showGridLines="0" zoomScale="80" zoomScaleNormal="80" workbookViewId="0">
      <pane ySplit="7" topLeftCell="A8" activePane="bottomLeft" state="frozen"/>
      <selection pane="bottomLeft" activeCell="L7" sqref="L7"/>
    </sheetView>
  </sheetViews>
  <sheetFormatPr baseColWidth="10" defaultRowHeight="16.5"/>
  <cols>
    <col min="1" max="11" width="11.42578125" style="1"/>
    <col min="12" max="12" width="21.42578125" style="1" customWidth="1"/>
    <col min="13" max="19" width="11.42578125" style="1"/>
    <col min="20" max="23" width="11.42578125" style="1" hidden="1" customWidth="1"/>
    <col min="24" max="24" width="0" style="1" hidden="1" customWidth="1"/>
    <col min="25" max="16384" width="11.42578125" style="1"/>
  </cols>
  <sheetData>
    <row r="2" spans="1:24" ht="39.75" customHeight="1"/>
    <row r="3" spans="1:24" ht="23.25" customHeight="1">
      <c r="A3" s="1997" t="s">
        <v>1983</v>
      </c>
      <c r="B3" s="1997"/>
      <c r="C3" s="1997"/>
      <c r="D3" s="1997"/>
      <c r="E3" s="1997"/>
      <c r="F3" s="1997"/>
      <c r="G3" s="1997"/>
      <c r="H3" s="1997"/>
      <c r="I3" s="1997"/>
      <c r="J3" s="1997"/>
      <c r="K3" s="1997"/>
    </row>
    <row r="4" spans="1:24" s="441" customFormat="1">
      <c r="A4" s="2023" t="s">
        <v>1985</v>
      </c>
      <c r="B4" s="1997"/>
      <c r="C4" s="1997"/>
      <c r="D4" s="1997"/>
      <c r="E4" s="1997"/>
      <c r="F4" s="1997"/>
      <c r="G4" s="1997"/>
      <c r="H4" s="1997"/>
      <c r="I4" s="1997"/>
      <c r="J4" s="1997"/>
      <c r="K4" s="1997"/>
    </row>
    <row r="5" spans="1:24" s="441" customFormat="1"/>
    <row r="6" spans="1:24" ht="15" customHeight="1">
      <c r="A6" s="564"/>
      <c r="B6" s="564"/>
      <c r="C6" s="564"/>
      <c r="D6" s="564"/>
      <c r="E6" s="564"/>
      <c r="F6" s="564"/>
      <c r="G6" s="564"/>
      <c r="H6" s="564"/>
      <c r="I6" s="564"/>
      <c r="J6" s="564"/>
      <c r="K6" s="564"/>
    </row>
    <row r="7" spans="1:24" s="441" customFormat="1" ht="32.25" customHeight="1">
      <c r="A7" s="84" t="s">
        <v>943</v>
      </c>
      <c r="B7" s="85"/>
      <c r="C7" s="525"/>
      <c r="D7" s="80"/>
      <c r="E7" s="1980" t="s">
        <v>20</v>
      </c>
      <c r="F7" s="1980"/>
      <c r="G7" s="1"/>
      <c r="H7" s="1"/>
      <c r="I7" s="1"/>
      <c r="J7" s="1"/>
      <c r="K7" s="1"/>
    </row>
    <row r="8" spans="1:24">
      <c r="A8" s="2022"/>
      <c r="B8" s="2022"/>
      <c r="C8" s="2022"/>
      <c r="D8" s="2022"/>
      <c r="E8" s="2022"/>
      <c r="F8" s="2022"/>
      <c r="G8" s="2022"/>
      <c r="H8" s="2022"/>
      <c r="I8" s="2022"/>
      <c r="J8" s="2022"/>
      <c r="K8" s="2022"/>
    </row>
    <row r="9" spans="1:24">
      <c r="A9" s="1997" t="s">
        <v>1984</v>
      </c>
      <c r="B9" s="1997"/>
      <c r="C9" s="1997"/>
      <c r="D9" s="1997"/>
      <c r="E9" s="1997"/>
      <c r="F9" s="1997"/>
      <c r="G9" s="1997"/>
      <c r="H9" s="1997"/>
      <c r="I9" s="1997"/>
      <c r="J9" s="1997"/>
      <c r="K9" s="1997"/>
    </row>
    <row r="11" spans="1:24">
      <c r="L11" s="80"/>
      <c r="M11" s="565">
        <v>2016</v>
      </c>
      <c r="N11" s="565">
        <v>2017</v>
      </c>
      <c r="O11" s="565" t="s">
        <v>2346</v>
      </c>
      <c r="P11" s="565" t="s">
        <v>2373</v>
      </c>
      <c r="Q11" s="565" t="s">
        <v>3216</v>
      </c>
      <c r="T11" s="1617" t="s">
        <v>1351</v>
      </c>
      <c r="U11" s="1617"/>
    </row>
    <row r="12" spans="1:24">
      <c r="L12" s="90" t="str">
        <f>+E7</f>
        <v>Nacional</v>
      </c>
      <c r="M12" s="495">
        <f>VLOOKUP($E$7,Bd_Enemdu!$A$2:$BCE$29,T12,FALSE)</f>
        <v>1233</v>
      </c>
      <c r="N12" s="858">
        <f>VLOOKUP($E$7,Bd_Enemdu!$A$2:$BCE$29,U12,FALSE)</f>
        <v>1202</v>
      </c>
      <c r="O12" s="858">
        <f>VLOOKUP($E$7,Bd_Enemdu!$A$2:$BCE$29,V12,FALSE)</f>
        <v>1205</v>
      </c>
      <c r="P12" s="858">
        <f>VLOOKUP($E$7,Bd_Enemdu!$A$2:$BCE$29,W12,FALSE)</f>
        <v>1169</v>
      </c>
      <c r="Q12" s="858">
        <f>VLOOKUP($E$7,Base_datos_2!$A$3:$FN$30,X12,FALSE)</f>
        <v>381</v>
      </c>
      <c r="T12" s="1">
        <v>1262</v>
      </c>
      <c r="U12" s="1">
        <f>+T30+1</f>
        <v>1281</v>
      </c>
      <c r="V12" s="1">
        <f>+U30+1</f>
        <v>1300</v>
      </c>
      <c r="W12" s="1">
        <f>+V30+1</f>
        <v>1319</v>
      </c>
      <c r="X12" s="1">
        <v>152</v>
      </c>
    </row>
    <row r="13" spans="1:24">
      <c r="L13" s="90" t="s">
        <v>1735</v>
      </c>
      <c r="M13" s="495">
        <f>VLOOKUP($E$7,Bd_Enemdu!$A$2:$BCE$29,T13,FALSE)</f>
        <v>884</v>
      </c>
      <c r="N13" s="495">
        <f>VLOOKUP($E$7,Bd_Enemdu!$A$2:$BCE$29,U13,FALSE)</f>
        <v>844</v>
      </c>
      <c r="O13" s="495">
        <f>VLOOKUP($E$7,Bd_Enemdu!$A$2:$BCE$29,V13,FALSE)</f>
        <v>868</v>
      </c>
      <c r="P13" s="495">
        <f>VLOOKUP($E$7,Bd_Enemdu!$A$2:$BCE$29,W13,FALSE)</f>
        <v>808</v>
      </c>
      <c r="Q13" s="495">
        <f>VLOOKUP($E$7,Base_datos_2!$A$3:$FN$30,X13,FALSE)</f>
        <v>266</v>
      </c>
      <c r="T13" s="1">
        <f>+T12+1</f>
        <v>1263</v>
      </c>
      <c r="U13" s="1">
        <f>+U12+1</f>
        <v>1282</v>
      </c>
      <c r="V13" s="1">
        <f>+V12+1</f>
        <v>1301</v>
      </c>
      <c r="W13" s="1">
        <f>+W12+1</f>
        <v>1320</v>
      </c>
      <c r="X13" s="1">
        <f>+X12+1</f>
        <v>153</v>
      </c>
    </row>
    <row r="14" spans="1:24">
      <c r="L14" s="90" t="s">
        <v>56</v>
      </c>
      <c r="M14" s="495">
        <f>VLOOKUP($E$7,Bd_Enemdu!$A$2:$BCE$29,T14,FALSE)</f>
        <v>349</v>
      </c>
      <c r="N14" s="495">
        <f>VLOOKUP($E$7,Bd_Enemdu!$A$2:$BCE$29,U14,FALSE)</f>
        <v>358</v>
      </c>
      <c r="O14" s="495">
        <f>VLOOKUP($E$7,Bd_Enemdu!$A$2:$BCE$29,V14,FALSE)</f>
        <v>337</v>
      </c>
      <c r="P14" s="495">
        <f>VLOOKUP($E$7,Bd_Enemdu!$A$2:$BCE$29,W14,FALSE)</f>
        <v>361</v>
      </c>
      <c r="Q14" s="495">
        <f>VLOOKUP($E$7,Base_datos_2!$A$3:$FN$30,X14,FALSE)</f>
        <v>115</v>
      </c>
      <c r="T14" s="1">
        <f t="shared" ref="T14:T30" si="0">+T13+1</f>
        <v>1264</v>
      </c>
      <c r="U14" s="1">
        <f t="shared" ref="U14:U30" si="1">+U13+1</f>
        <v>1283</v>
      </c>
      <c r="V14" s="1">
        <f t="shared" ref="V14:X29" si="2">+V13+1</f>
        <v>1302</v>
      </c>
      <c r="W14" s="1">
        <f t="shared" si="2"/>
        <v>1321</v>
      </c>
      <c r="X14" s="1">
        <f t="shared" si="2"/>
        <v>154</v>
      </c>
    </row>
    <row r="15" spans="1:24">
      <c r="L15" s="90" t="s">
        <v>420</v>
      </c>
      <c r="M15" s="495">
        <f>VLOOKUP($E$7,Bd_Enemdu!$A$2:$BCE$29,T15,FALSE)</f>
        <v>963</v>
      </c>
      <c r="N15" s="495">
        <f>VLOOKUP($E$7,Bd_Enemdu!$A$2:$BCE$29,U15,FALSE)</f>
        <v>958</v>
      </c>
      <c r="O15" s="495">
        <f>VLOOKUP($E$7,Bd_Enemdu!$A$2:$BCE$29,V15,FALSE)</f>
        <v>945</v>
      </c>
      <c r="P15" s="495">
        <f>VLOOKUP($E$7,Bd_Enemdu!$A$2:$BCE$29,W15,FALSE)</f>
        <v>937</v>
      </c>
      <c r="Q15" s="495">
        <f>VLOOKUP($E$7,Base_datos_2!$A$3:$FN$30,X15,FALSE)</f>
        <v>307</v>
      </c>
      <c r="T15" s="1">
        <f t="shared" si="0"/>
        <v>1265</v>
      </c>
      <c r="U15" s="1">
        <f t="shared" si="1"/>
        <v>1284</v>
      </c>
      <c r="V15" s="1">
        <f t="shared" si="2"/>
        <v>1303</v>
      </c>
      <c r="W15" s="1">
        <f t="shared" si="2"/>
        <v>1322</v>
      </c>
      <c r="X15" s="1">
        <f t="shared" si="2"/>
        <v>155</v>
      </c>
    </row>
    <row r="16" spans="1:24">
      <c r="L16" s="566" t="s">
        <v>421</v>
      </c>
      <c r="M16" s="587">
        <f>VLOOKUP($E$7,Bd_Enemdu!$A$2:$BCE$29,T16,FALSE)</f>
        <v>270</v>
      </c>
      <c r="N16" s="587">
        <f>VLOOKUP($E$7,Bd_Enemdu!$A$2:$BCE$29,U16,FALSE)</f>
        <v>244</v>
      </c>
      <c r="O16" s="587">
        <f>VLOOKUP($E$7,Bd_Enemdu!$A$2:$BCE$29,V16,FALSE)</f>
        <v>260</v>
      </c>
      <c r="P16" s="587">
        <f>VLOOKUP($E$7,Bd_Enemdu!$A$2:$BCE$29,W16,FALSE)</f>
        <v>231</v>
      </c>
      <c r="Q16" s="587">
        <f>VLOOKUP($E$7,Base_datos_2!$A$3:$FN$30,X16,FALSE)</f>
        <v>74</v>
      </c>
      <c r="T16" s="1">
        <f t="shared" si="0"/>
        <v>1266</v>
      </c>
      <c r="U16" s="1">
        <f t="shared" si="1"/>
        <v>1285</v>
      </c>
      <c r="V16" s="1">
        <f t="shared" si="2"/>
        <v>1304</v>
      </c>
      <c r="W16" s="1">
        <f t="shared" si="2"/>
        <v>1323</v>
      </c>
      <c r="X16" s="1">
        <f t="shared" si="2"/>
        <v>156</v>
      </c>
    </row>
    <row r="17" spans="12:24">
      <c r="L17" s="90" t="s">
        <v>1818</v>
      </c>
      <c r="M17" s="495">
        <f>VLOOKUP($E$7,Bd_Enemdu!$A$2:$BCE$29,T17,FALSE)</f>
        <v>87</v>
      </c>
      <c r="N17" s="495">
        <f>VLOOKUP($E$7,Bd_Enemdu!$A$2:$BCE$29,U17,FALSE)</f>
        <v>87</v>
      </c>
      <c r="O17" s="495">
        <f>VLOOKUP($E$7,Bd_Enemdu!$A$2:$BCE$29,V17,FALSE)</f>
        <v>72</v>
      </c>
      <c r="P17" s="495">
        <f>VLOOKUP($E$7,Bd_Enemdu!$A$2:$BCE$29,W17,FALSE)</f>
        <v>42</v>
      </c>
      <c r="Q17" s="495">
        <f>VLOOKUP($E$7,Base_datos_2!$A$3:$FN$30,X17,FALSE)</f>
        <v>18</v>
      </c>
      <c r="T17" s="1">
        <f t="shared" si="0"/>
        <v>1267</v>
      </c>
      <c r="U17" s="1">
        <f t="shared" si="1"/>
        <v>1286</v>
      </c>
      <c r="V17" s="1">
        <f t="shared" si="2"/>
        <v>1305</v>
      </c>
      <c r="W17" s="1">
        <f t="shared" si="2"/>
        <v>1324</v>
      </c>
      <c r="X17" s="1">
        <f t="shared" si="2"/>
        <v>157</v>
      </c>
    </row>
    <row r="18" spans="12:24">
      <c r="L18" s="90" t="s">
        <v>1927</v>
      </c>
      <c r="M18" s="495">
        <f>VLOOKUP($E$7,Bd_Enemdu!$A$2:$BCE$29,T18,FALSE)</f>
        <v>23</v>
      </c>
      <c r="N18" s="495">
        <f>VLOOKUP($E$7,Bd_Enemdu!$A$2:$BCE$29,U18,FALSE)</f>
        <v>21</v>
      </c>
      <c r="O18" s="495">
        <f>VLOOKUP($E$7,Bd_Enemdu!$A$2:$BCE$29,V18,FALSE)</f>
        <v>18</v>
      </c>
      <c r="P18" s="495">
        <f>VLOOKUP($E$7,Bd_Enemdu!$A$2:$BCE$29,W18,FALSE)</f>
        <v>22</v>
      </c>
      <c r="Q18" s="495">
        <f>VLOOKUP($E$7,Base_datos_2!$A$3:$FN$30,X18,FALSE)</f>
        <v>6</v>
      </c>
      <c r="T18" s="1">
        <f t="shared" si="0"/>
        <v>1268</v>
      </c>
      <c r="U18" s="1">
        <f t="shared" si="1"/>
        <v>1287</v>
      </c>
      <c r="V18" s="1">
        <f t="shared" si="2"/>
        <v>1306</v>
      </c>
      <c r="W18" s="1">
        <f t="shared" si="2"/>
        <v>1325</v>
      </c>
      <c r="X18" s="1">
        <f t="shared" si="2"/>
        <v>158</v>
      </c>
    </row>
    <row r="19" spans="12:24">
      <c r="L19" s="90" t="s">
        <v>1821</v>
      </c>
      <c r="M19" s="495">
        <f>VLOOKUP($E$7,Bd_Enemdu!$A$2:$BCE$29,T19,FALSE)</f>
        <v>7</v>
      </c>
      <c r="N19" s="495">
        <f>VLOOKUP($E$7,Bd_Enemdu!$A$2:$BCE$29,U19,FALSE)</f>
        <v>2</v>
      </c>
      <c r="O19" s="495">
        <f>VLOOKUP($E$7,Bd_Enemdu!$A$2:$BCE$29,V19,FALSE)</f>
        <v>8</v>
      </c>
      <c r="P19" s="495">
        <f>VLOOKUP($E$7,Bd_Enemdu!$A$2:$BCE$29,W19,FALSE)</f>
        <v>8</v>
      </c>
      <c r="Q19" s="495">
        <f>VLOOKUP($E$7,Base_datos_2!$A$3:$FN$30,X19,FALSE)</f>
        <v>2</v>
      </c>
      <c r="T19" s="1">
        <f t="shared" si="0"/>
        <v>1269</v>
      </c>
      <c r="U19" s="1">
        <f t="shared" si="1"/>
        <v>1288</v>
      </c>
      <c r="V19" s="1">
        <f t="shared" si="2"/>
        <v>1307</v>
      </c>
      <c r="W19" s="1">
        <f t="shared" si="2"/>
        <v>1326</v>
      </c>
      <c r="X19" s="1">
        <f t="shared" si="2"/>
        <v>159</v>
      </c>
    </row>
    <row r="20" spans="12:24">
      <c r="L20" s="90" t="s">
        <v>1924</v>
      </c>
      <c r="M20" s="495">
        <f>VLOOKUP($E$7,Bd_Enemdu!$A$2:$BCE$29,T20,FALSE)</f>
        <v>23</v>
      </c>
      <c r="N20" s="495">
        <f>VLOOKUP($E$7,Bd_Enemdu!$A$2:$BCE$29,U20,FALSE)</f>
        <v>14</v>
      </c>
      <c r="O20" s="495">
        <f>VLOOKUP($E$7,Bd_Enemdu!$A$2:$BCE$29,V20,FALSE)</f>
        <v>25</v>
      </c>
      <c r="P20" s="495">
        <f>VLOOKUP($E$7,Bd_Enemdu!$A$2:$BCE$29,W20,FALSE)</f>
        <v>18</v>
      </c>
      <c r="Q20" s="495">
        <f>VLOOKUP($E$7,Base_datos_2!$A$3:$FN$30,X20,FALSE)</f>
        <v>2</v>
      </c>
      <c r="T20" s="1">
        <f t="shared" si="0"/>
        <v>1270</v>
      </c>
      <c r="U20" s="1">
        <f t="shared" si="1"/>
        <v>1289</v>
      </c>
      <c r="V20" s="1">
        <f t="shared" si="2"/>
        <v>1308</v>
      </c>
      <c r="W20" s="1">
        <f t="shared" si="2"/>
        <v>1327</v>
      </c>
      <c r="X20" s="1">
        <f t="shared" si="2"/>
        <v>160</v>
      </c>
    </row>
    <row r="21" spans="12:24">
      <c r="L21" s="90" t="s">
        <v>1771</v>
      </c>
      <c r="M21" s="495">
        <f>VLOOKUP($E$7,Bd_Enemdu!$A$2:$BCE$29,T21,FALSE)</f>
        <v>1056</v>
      </c>
      <c r="N21" s="495">
        <f>VLOOKUP($E$7,Bd_Enemdu!$A$2:$BCE$29,U21,FALSE)</f>
        <v>1048</v>
      </c>
      <c r="O21" s="495">
        <f>VLOOKUP($E$7,Bd_Enemdu!$A$2:$BCE$29,V21,FALSE)</f>
        <v>1046</v>
      </c>
      <c r="P21" s="495">
        <f>VLOOKUP($E$7,Bd_Enemdu!$A$2:$BCE$29,W21,FALSE)</f>
        <v>1064</v>
      </c>
      <c r="Q21" s="495">
        <f>VLOOKUP($E$7,Base_datos_2!$A$3:$FN$30,X21,FALSE)</f>
        <v>346</v>
      </c>
      <c r="T21" s="1">
        <f t="shared" si="0"/>
        <v>1271</v>
      </c>
      <c r="U21" s="1">
        <f t="shared" si="1"/>
        <v>1290</v>
      </c>
      <c r="V21" s="1">
        <f t="shared" si="2"/>
        <v>1309</v>
      </c>
      <c r="W21" s="1">
        <f t="shared" si="2"/>
        <v>1328</v>
      </c>
      <c r="X21" s="1">
        <f t="shared" si="2"/>
        <v>161</v>
      </c>
    </row>
    <row r="22" spans="12:24">
      <c r="L22" s="90" t="s">
        <v>1822</v>
      </c>
      <c r="M22" s="495">
        <f>VLOOKUP($E$7,Bd_Enemdu!$A$2:$BCE$29,T22,FALSE)</f>
        <v>14</v>
      </c>
      <c r="N22" s="495">
        <f>VLOOKUP($E$7,Bd_Enemdu!$A$2:$BCE$29,U22,FALSE)</f>
        <v>4</v>
      </c>
      <c r="O22" s="495">
        <f>VLOOKUP($E$7,Bd_Enemdu!$A$2:$BCE$29,V22,FALSE)</f>
        <v>6</v>
      </c>
      <c r="P22" s="495">
        <f>VLOOKUP($E$7,Bd_Enemdu!$A$2:$BCE$29,W22,FALSE)</f>
        <v>8</v>
      </c>
      <c r="Q22" s="495">
        <f>VLOOKUP($E$7,Base_datos_2!$A$3:$FN$30,X22,FALSE)</f>
        <v>6</v>
      </c>
      <c r="T22" s="1">
        <f t="shared" si="0"/>
        <v>1272</v>
      </c>
      <c r="U22" s="1">
        <f t="shared" si="1"/>
        <v>1291</v>
      </c>
      <c r="V22" s="1">
        <f t="shared" si="2"/>
        <v>1310</v>
      </c>
      <c r="W22" s="1">
        <f t="shared" si="2"/>
        <v>1329</v>
      </c>
      <c r="X22" s="1">
        <f t="shared" si="2"/>
        <v>162</v>
      </c>
    </row>
    <row r="23" spans="12:24">
      <c r="L23" s="90" t="s">
        <v>1493</v>
      </c>
      <c r="M23" s="495">
        <f>VLOOKUP($E$7,Bd_Enemdu!$A$2:$BCE$29,T23,FALSE)</f>
        <v>2</v>
      </c>
      <c r="N23" s="495">
        <f>VLOOKUP($E$7,Bd_Enemdu!$A$2:$BCE$29,U23,FALSE)</f>
        <v>3</v>
      </c>
      <c r="O23" s="495">
        <f>VLOOKUP($E$7,Bd_Enemdu!$A$2:$BCE$29,V23,FALSE)</f>
        <v>2</v>
      </c>
      <c r="P23" s="495">
        <f>VLOOKUP($E$7,Bd_Enemdu!$A$2:$BCE$29,W23,FALSE)</f>
        <v>6</v>
      </c>
      <c r="Q23" s="495">
        <f>VLOOKUP($E$7,Base_datos_2!$A$3:$FN$30,X23,FALSE)</f>
        <v>1</v>
      </c>
      <c r="T23" s="1">
        <f t="shared" si="0"/>
        <v>1273</v>
      </c>
      <c r="U23" s="1">
        <f t="shared" si="1"/>
        <v>1292</v>
      </c>
      <c r="V23" s="1">
        <f t="shared" si="2"/>
        <v>1311</v>
      </c>
      <c r="W23" s="1">
        <f t="shared" si="2"/>
        <v>1330</v>
      </c>
      <c r="X23" s="1">
        <f t="shared" si="2"/>
        <v>163</v>
      </c>
    </row>
    <row r="24" spans="12:24">
      <c r="L24" s="566" t="s">
        <v>1494</v>
      </c>
      <c r="M24" s="587">
        <f>VLOOKUP($E$7,Bd_Enemdu!$A$2:$BCE$29,T24,FALSE)</f>
        <v>21</v>
      </c>
      <c r="N24" s="587">
        <f>VLOOKUP($E$7,Bd_Enemdu!$A$2:$BCE$29,U24,FALSE)</f>
        <v>23</v>
      </c>
      <c r="O24" s="587">
        <f>VLOOKUP($E$7,Bd_Enemdu!$A$2:$BCE$29,V24,FALSE)</f>
        <v>28</v>
      </c>
      <c r="P24" s="587">
        <f>VLOOKUP($E$7,Bd_Enemdu!$A$2:$BCE$29,W24,FALSE)</f>
        <v>0</v>
      </c>
      <c r="Q24" s="587">
        <f>VLOOKUP($E$7,Base_datos_2!$A$3:$FN$30,X24,FALSE)</f>
        <v>0</v>
      </c>
      <c r="T24" s="1">
        <f t="shared" si="0"/>
        <v>1274</v>
      </c>
      <c r="U24" s="1">
        <f t="shared" si="1"/>
        <v>1293</v>
      </c>
      <c r="V24" s="1">
        <f t="shared" si="2"/>
        <v>1312</v>
      </c>
      <c r="W24" s="1">
        <f t="shared" si="2"/>
        <v>1331</v>
      </c>
      <c r="X24" s="1">
        <f t="shared" si="2"/>
        <v>164</v>
      </c>
    </row>
    <row r="25" spans="12:24">
      <c r="L25" s="90" t="s">
        <v>2226</v>
      </c>
      <c r="M25" s="495">
        <f>VLOOKUP($E$7,Bd_Enemdu!$A$2:$BCE$29,T25,FALSE)</f>
        <v>9</v>
      </c>
      <c r="N25" s="495">
        <f>VLOOKUP($E$7,Bd_Enemdu!$A$2:$BCE$29,U25,FALSE)</f>
        <v>12</v>
      </c>
      <c r="O25" s="495">
        <f>VLOOKUP($E$7,Bd_Enemdu!$A$2:$BCE$29,V25,FALSE)</f>
        <v>15</v>
      </c>
      <c r="P25" s="495">
        <f>VLOOKUP($E$7,Bd_Enemdu!$A$2:$BCE$29,W25,FALSE)</f>
        <v>13</v>
      </c>
      <c r="Q25" s="495">
        <f>VLOOKUP($E$7,Base_datos_2!$A$3:$FN$30,X25,FALSE)</f>
        <v>6</v>
      </c>
      <c r="T25" s="1">
        <f t="shared" si="0"/>
        <v>1275</v>
      </c>
      <c r="U25" s="1">
        <f t="shared" si="1"/>
        <v>1294</v>
      </c>
      <c r="V25" s="1">
        <f t="shared" si="2"/>
        <v>1313</v>
      </c>
      <c r="W25" s="1">
        <f t="shared" si="2"/>
        <v>1332</v>
      </c>
      <c r="X25" s="1">
        <f t="shared" si="2"/>
        <v>165</v>
      </c>
    </row>
    <row r="26" spans="12:24">
      <c r="L26" s="90" t="s">
        <v>1925</v>
      </c>
      <c r="M26" s="495">
        <f>VLOOKUP($E$7,Bd_Enemdu!$A$2:$BCE$29,T26,FALSE)</f>
        <v>194</v>
      </c>
      <c r="N26" s="495">
        <f>VLOOKUP($E$7,Bd_Enemdu!$A$2:$BCE$29,U26,FALSE)</f>
        <v>161</v>
      </c>
      <c r="O26" s="495">
        <f>VLOOKUP($E$7,Bd_Enemdu!$A$2:$BCE$29,V26,FALSE)</f>
        <v>193</v>
      </c>
      <c r="P26" s="495">
        <f>VLOOKUP($E$7,Bd_Enemdu!$A$2:$BCE$29,W26,FALSE)</f>
        <v>139</v>
      </c>
      <c r="Q26" s="495">
        <f>VLOOKUP($E$7,Base_datos_2!$A$3:$FN$30,X26,FALSE)</f>
        <v>44</v>
      </c>
      <c r="T26" s="1">
        <f t="shared" si="0"/>
        <v>1276</v>
      </c>
      <c r="U26" s="1">
        <f t="shared" si="1"/>
        <v>1295</v>
      </c>
      <c r="V26" s="1">
        <f t="shared" si="2"/>
        <v>1314</v>
      </c>
      <c r="W26" s="1">
        <f t="shared" si="2"/>
        <v>1333</v>
      </c>
      <c r="X26" s="1">
        <f t="shared" si="2"/>
        <v>166</v>
      </c>
    </row>
    <row r="27" spans="12:24">
      <c r="L27" s="90" t="s">
        <v>1500</v>
      </c>
      <c r="M27" s="495">
        <f>VLOOKUP($E$7,Bd_Enemdu!$A$2:$BCE$29,T27,FALSE)</f>
        <v>427</v>
      </c>
      <c r="N27" s="495">
        <f>VLOOKUP($E$7,Bd_Enemdu!$A$2:$BCE$29,U27,FALSE)</f>
        <v>423</v>
      </c>
      <c r="O27" s="495">
        <f>VLOOKUP($E$7,Bd_Enemdu!$A$2:$BCE$29,V27,FALSE)</f>
        <v>361</v>
      </c>
      <c r="P27" s="495">
        <f>VLOOKUP($E$7,Bd_Enemdu!$A$2:$BCE$29,W27,FALSE)</f>
        <v>390</v>
      </c>
      <c r="Q27" s="495">
        <f>VLOOKUP($E$7,Base_datos_2!$A$3:$FN$30,X27,FALSE)</f>
        <v>131</v>
      </c>
      <c r="T27" s="1">
        <f t="shared" si="0"/>
        <v>1277</v>
      </c>
      <c r="U27" s="1">
        <f t="shared" si="1"/>
        <v>1296</v>
      </c>
      <c r="V27" s="1">
        <f t="shared" si="2"/>
        <v>1315</v>
      </c>
      <c r="W27" s="1">
        <f t="shared" si="2"/>
        <v>1334</v>
      </c>
      <c r="X27" s="1">
        <f t="shared" si="2"/>
        <v>167</v>
      </c>
    </row>
    <row r="28" spans="12:24">
      <c r="L28" s="90" t="s">
        <v>1926</v>
      </c>
      <c r="M28" s="495">
        <f>VLOOKUP($E$7,Bd_Enemdu!$A$2:$BCE$29,T28,FALSE)</f>
        <v>279</v>
      </c>
      <c r="N28" s="495">
        <f>VLOOKUP($E$7,Bd_Enemdu!$A$2:$BCE$29,U28,FALSE)</f>
        <v>283</v>
      </c>
      <c r="O28" s="495">
        <f>VLOOKUP($E$7,Bd_Enemdu!$A$2:$BCE$29,V28,FALSE)</f>
        <v>287</v>
      </c>
      <c r="P28" s="495">
        <f>VLOOKUP($E$7,Bd_Enemdu!$A$2:$BCE$29,W28,FALSE)</f>
        <v>306</v>
      </c>
      <c r="Q28" s="495">
        <f>VLOOKUP($E$7,Base_datos_2!$A$3:$FN$30,X28,FALSE)</f>
        <v>91</v>
      </c>
      <c r="T28" s="1">
        <f t="shared" si="0"/>
        <v>1278</v>
      </c>
      <c r="U28" s="1">
        <f t="shared" si="1"/>
        <v>1297</v>
      </c>
      <c r="V28" s="1">
        <f t="shared" si="2"/>
        <v>1316</v>
      </c>
      <c r="W28" s="1">
        <f t="shared" si="2"/>
        <v>1335</v>
      </c>
      <c r="X28" s="1">
        <f t="shared" si="2"/>
        <v>168</v>
      </c>
    </row>
    <row r="29" spans="12:24">
      <c r="L29" s="90" t="s">
        <v>1502</v>
      </c>
      <c r="M29" s="495">
        <f>VLOOKUP($E$7,Bd_Enemdu!$A$2:$BCE$29,T29,FALSE)</f>
        <v>211</v>
      </c>
      <c r="N29" s="495">
        <f>VLOOKUP($E$7,Bd_Enemdu!$A$2:$BCE$29,U29,FALSE)</f>
        <v>214</v>
      </c>
      <c r="O29" s="495">
        <f>VLOOKUP($E$7,Bd_Enemdu!$A$2:$BCE$29,V29,FALSE)</f>
        <v>235</v>
      </c>
      <c r="P29" s="495">
        <f>VLOOKUP($E$7,Bd_Enemdu!$A$2:$BCE$29,W29,FALSE)</f>
        <v>209</v>
      </c>
      <c r="Q29" s="495">
        <f>VLOOKUP($E$7,Base_datos_2!$A$3:$FN$30,X29,FALSE)</f>
        <v>66</v>
      </c>
      <c r="T29" s="1">
        <f t="shared" si="0"/>
        <v>1279</v>
      </c>
      <c r="U29" s="1">
        <f t="shared" si="1"/>
        <v>1298</v>
      </c>
      <c r="V29" s="1">
        <f t="shared" si="2"/>
        <v>1317</v>
      </c>
      <c r="W29" s="1">
        <f t="shared" si="2"/>
        <v>1336</v>
      </c>
      <c r="X29" s="1">
        <f t="shared" si="2"/>
        <v>169</v>
      </c>
    </row>
    <row r="30" spans="12:24">
      <c r="L30" s="566" t="s">
        <v>1503</v>
      </c>
      <c r="M30" s="587">
        <f>VLOOKUP($E$7,Bd_Enemdu!$A$2:$BCE$29,T30,FALSE)</f>
        <v>113</v>
      </c>
      <c r="N30" s="587">
        <f>VLOOKUP($E$7,Bd_Enemdu!$A$2:$BCE$29,U30,FALSE)</f>
        <v>109</v>
      </c>
      <c r="O30" s="587">
        <f>VLOOKUP($E$7,Bd_Enemdu!$A$2:$BCE$29,V30,FALSE)</f>
        <v>114</v>
      </c>
      <c r="P30" s="587">
        <f>VLOOKUP($E$7,Bd_Enemdu!$A$2:$BCE$29,W30,FALSE)</f>
        <v>110</v>
      </c>
      <c r="Q30" s="587">
        <f>VLOOKUP($E$7,Base_datos_2!$A$3:$FN$30,X30,FALSE)</f>
        <v>43</v>
      </c>
      <c r="T30" s="1">
        <f t="shared" si="0"/>
        <v>1280</v>
      </c>
      <c r="U30" s="1">
        <f t="shared" si="1"/>
        <v>1299</v>
      </c>
      <c r="V30" s="1">
        <f t="shared" ref="V30:X30" si="3">+V29+1</f>
        <v>1318</v>
      </c>
      <c r="W30" s="1">
        <f t="shared" si="3"/>
        <v>1337</v>
      </c>
      <c r="X30" s="1">
        <f t="shared" si="3"/>
        <v>170</v>
      </c>
    </row>
    <row r="51" spans="1:24">
      <c r="A51" s="2021" t="s">
        <v>3217</v>
      </c>
      <c r="B51" s="2021"/>
      <c r="C51" s="2021"/>
      <c r="D51" s="2021"/>
      <c r="E51" s="2021"/>
      <c r="F51" s="2021"/>
      <c r="G51" s="2021"/>
      <c r="H51" s="2021"/>
      <c r="I51" s="2021"/>
      <c r="J51" s="2021"/>
      <c r="K51" s="2021"/>
    </row>
    <row r="56" spans="1:24">
      <c r="L56" s="80"/>
      <c r="M56" s="565">
        <v>2016</v>
      </c>
      <c r="N56" s="565">
        <v>2017</v>
      </c>
      <c r="O56" s="565" t="s">
        <v>2346</v>
      </c>
      <c r="P56" s="565" t="s">
        <v>2373</v>
      </c>
      <c r="Q56" s="565" t="s">
        <v>3216</v>
      </c>
      <c r="T56" s="1617" t="s">
        <v>1351</v>
      </c>
      <c r="U56" s="1617"/>
    </row>
    <row r="57" spans="1:24">
      <c r="L57" s="90" t="str">
        <f>+E7</f>
        <v>Nacional</v>
      </c>
      <c r="M57" s="495">
        <f>VLOOKUP($E$7,Bd_Enemdu!$A$2:$BCE$29,T57,FALSE)</f>
        <v>9</v>
      </c>
      <c r="N57" s="495">
        <f>VLOOKUP($E$7,Bd_Enemdu!$A$2:$BCE$29,U57,FALSE)</f>
        <v>12</v>
      </c>
      <c r="O57" s="495">
        <f>VLOOKUP($E$7,Bd_Enemdu!$A$2:$BCE$29,V57,FALSE)</f>
        <v>15</v>
      </c>
      <c r="P57" s="495">
        <f>VLOOKUP($E$7,Bd_Enemdu!$A$2:$BCE$29,W57,FALSE)</f>
        <v>13</v>
      </c>
      <c r="Q57" s="495">
        <f>VLOOKUP($E$7,Base_datos_2!$A$3:$FZ$30,X57,FALSE)</f>
        <v>6</v>
      </c>
      <c r="T57" s="1">
        <f>+W98+1</f>
        <v>1386</v>
      </c>
      <c r="U57" s="1">
        <f>+T68+1</f>
        <v>1398</v>
      </c>
      <c r="V57" s="1">
        <f>+U68+1</f>
        <v>1410</v>
      </c>
      <c r="W57" s="1">
        <f>+V68+1</f>
        <v>1422</v>
      </c>
      <c r="X57" s="1">
        <v>171</v>
      </c>
    </row>
    <row r="58" spans="1:24">
      <c r="L58" s="90" t="s">
        <v>1735</v>
      </c>
      <c r="M58" s="495">
        <f>VLOOKUP($E$7,Bd_Enemdu!$A$2:$BCE$29,T58,FALSE)</f>
        <v>6</v>
      </c>
      <c r="N58" s="495">
        <f>VLOOKUP($E$7,Bd_Enemdu!$A$2:$BCE$29,U58,FALSE)</f>
        <v>7</v>
      </c>
      <c r="O58" s="495">
        <f>VLOOKUP($E$7,Bd_Enemdu!$A$2:$BCE$29,V58,FALSE)</f>
        <v>10</v>
      </c>
      <c r="P58" s="495">
        <f>VLOOKUP($E$7,Bd_Enemdu!$A$2:$BCE$29,W58,FALSE)</f>
        <v>4</v>
      </c>
      <c r="Q58" s="495">
        <f>VLOOKUP($E$7,Base_datos_2!$A$3:$FZ$30,X58,FALSE)</f>
        <v>4</v>
      </c>
      <c r="T58" s="1">
        <f>+T57+1</f>
        <v>1387</v>
      </c>
      <c r="U58" s="1">
        <f>+U57+1</f>
        <v>1399</v>
      </c>
      <c r="V58" s="1">
        <f>+V57+1</f>
        <v>1411</v>
      </c>
      <c r="W58" s="1">
        <f>+W57+1</f>
        <v>1423</v>
      </c>
      <c r="X58" s="1">
        <f>+X57+1</f>
        <v>172</v>
      </c>
    </row>
    <row r="59" spans="1:24">
      <c r="L59" s="90" t="s">
        <v>56</v>
      </c>
      <c r="M59" s="495">
        <f>VLOOKUP($E$7,Bd_Enemdu!$A$2:$BCE$29,T59,FALSE)</f>
        <v>3</v>
      </c>
      <c r="N59" s="495">
        <f>VLOOKUP($E$7,Bd_Enemdu!$A$2:$BCE$29,U59,FALSE)</f>
        <v>5</v>
      </c>
      <c r="O59" s="495">
        <f>VLOOKUP($E$7,Bd_Enemdu!$A$2:$BCE$29,V59,FALSE)</f>
        <v>5</v>
      </c>
      <c r="P59" s="495">
        <f>VLOOKUP($E$7,Bd_Enemdu!$A$2:$BCE$29,W59,FALSE)</f>
        <v>9</v>
      </c>
      <c r="Q59" s="495">
        <f>VLOOKUP($E$7,Base_datos_2!$A$3:$FZ$30,X59,FALSE)</f>
        <v>2</v>
      </c>
      <c r="T59" s="1">
        <f t="shared" ref="T59:T68" si="4">+T58+1</f>
        <v>1388</v>
      </c>
      <c r="U59" s="1">
        <f t="shared" ref="U59:U68" si="5">+U58+1</f>
        <v>1400</v>
      </c>
      <c r="V59" s="1">
        <f t="shared" ref="V59:V68" si="6">+V58+1</f>
        <v>1412</v>
      </c>
      <c r="W59" s="1">
        <f t="shared" ref="W59:X68" si="7">+W58+1</f>
        <v>1424</v>
      </c>
      <c r="X59" s="1">
        <f t="shared" si="7"/>
        <v>173</v>
      </c>
    </row>
    <row r="60" spans="1:24">
      <c r="L60" s="90" t="s">
        <v>420</v>
      </c>
      <c r="M60" s="495">
        <f>VLOOKUP($E$7,Bd_Enemdu!$A$2:$BCE$29,T60,FALSE)</f>
        <v>7</v>
      </c>
      <c r="N60" s="495">
        <f>VLOOKUP($E$7,Bd_Enemdu!$A$2:$BCE$29,U60,FALSE)</f>
        <v>8</v>
      </c>
      <c r="O60" s="495">
        <f>VLOOKUP($E$7,Bd_Enemdu!$A$2:$BCE$29,V60,FALSE)</f>
        <v>11</v>
      </c>
      <c r="P60" s="495">
        <f>VLOOKUP($E$7,Bd_Enemdu!$A$2:$BCE$29,W60,FALSE)</f>
        <v>9</v>
      </c>
      <c r="Q60" s="495">
        <f>VLOOKUP($E$7,Base_datos_2!$A$3:$FZ$30,X60,FALSE)</f>
        <v>4</v>
      </c>
      <c r="T60" s="1">
        <f t="shared" si="4"/>
        <v>1389</v>
      </c>
      <c r="U60" s="1">
        <f t="shared" si="5"/>
        <v>1401</v>
      </c>
      <c r="V60" s="1">
        <f t="shared" si="6"/>
        <v>1413</v>
      </c>
      <c r="W60" s="1">
        <f t="shared" si="7"/>
        <v>1425</v>
      </c>
      <c r="X60" s="1">
        <f t="shared" si="7"/>
        <v>174</v>
      </c>
    </row>
    <row r="61" spans="1:24">
      <c r="L61" s="566" t="s">
        <v>421</v>
      </c>
      <c r="M61" s="587">
        <f>VLOOKUP($E$7,Bd_Enemdu!$A$2:$BCE$29,T61,FALSE)</f>
        <v>2</v>
      </c>
      <c r="N61" s="587">
        <f>VLOOKUP($E$7,Bd_Enemdu!$A$2:$BCE$29,U61,FALSE)</f>
        <v>4</v>
      </c>
      <c r="O61" s="587">
        <f>VLOOKUP($E$7,Bd_Enemdu!$A$2:$BCE$29,V61,FALSE)</f>
        <v>4</v>
      </c>
      <c r="P61" s="587">
        <f>VLOOKUP($E$7,Bd_Enemdu!$A$2:$BCE$29,W61,FALSE)</f>
        <v>4</v>
      </c>
      <c r="Q61" s="587">
        <f>VLOOKUP($E$7,Base_datos_2!$A$3:$FZ$30,X61,FALSE)</f>
        <v>2</v>
      </c>
      <c r="T61" s="1">
        <f t="shared" si="4"/>
        <v>1390</v>
      </c>
      <c r="U61" s="1">
        <f t="shared" si="5"/>
        <v>1402</v>
      </c>
      <c r="V61" s="1">
        <f t="shared" si="6"/>
        <v>1414</v>
      </c>
      <c r="W61" s="1">
        <f t="shared" si="7"/>
        <v>1426</v>
      </c>
      <c r="X61" s="1">
        <f t="shared" si="7"/>
        <v>175</v>
      </c>
    </row>
    <row r="62" spans="1:24">
      <c r="L62" s="90" t="s">
        <v>59</v>
      </c>
      <c r="M62" s="495">
        <f>VLOOKUP($E$7,Bd_Enemdu!$A$2:$BCE$29,T62,FALSE)</f>
        <v>0</v>
      </c>
      <c r="N62" s="495">
        <f>VLOOKUP($E$7,Bd_Enemdu!$A$2:$BCE$29,U62,FALSE)</f>
        <v>2</v>
      </c>
      <c r="O62" s="495">
        <f>VLOOKUP($E$7,Bd_Enemdu!$A$2:$BCE$29,V62,FALSE)</f>
        <v>0</v>
      </c>
      <c r="P62" s="495">
        <f>VLOOKUP($E$7,Bd_Enemdu!$A$2:$BCE$29,W62,FALSE)</f>
        <v>2</v>
      </c>
      <c r="Q62" s="495">
        <f>VLOOKUP($E$7,Base_datos_2!$A$3:$FZ$30,X62,FALSE)</f>
        <v>2</v>
      </c>
      <c r="T62" s="1">
        <f t="shared" si="4"/>
        <v>1391</v>
      </c>
      <c r="U62" s="1">
        <f t="shared" si="5"/>
        <v>1403</v>
      </c>
      <c r="V62" s="1">
        <f t="shared" si="6"/>
        <v>1415</v>
      </c>
      <c r="W62" s="1">
        <f t="shared" si="7"/>
        <v>1427</v>
      </c>
      <c r="X62" s="1">
        <f t="shared" si="7"/>
        <v>176</v>
      </c>
    </row>
    <row r="63" spans="1:24">
      <c r="L63" s="90" t="s">
        <v>1927</v>
      </c>
      <c r="M63" s="495">
        <f>VLOOKUP($E$7,Bd_Enemdu!$A$2:$BCE$29,T63,FALSE)</f>
        <v>0</v>
      </c>
      <c r="N63" s="495">
        <f>VLOOKUP($E$7,Bd_Enemdu!$A$2:$BCE$29,U63,FALSE)</f>
        <v>0</v>
      </c>
      <c r="O63" s="495">
        <f>VLOOKUP($E$7,Bd_Enemdu!$A$2:$BCE$29,V63,FALSE)</f>
        <v>0</v>
      </c>
      <c r="P63" s="495">
        <f>VLOOKUP($E$7,Bd_Enemdu!$A$2:$BCE$29,W63,FALSE)</f>
        <v>0</v>
      </c>
      <c r="Q63" s="495">
        <f>VLOOKUP($E$7,Base_datos_2!$A$3:$FZ$30,X63,FALSE)</f>
        <v>0</v>
      </c>
      <c r="T63" s="1">
        <f t="shared" si="4"/>
        <v>1392</v>
      </c>
      <c r="U63" s="1">
        <f t="shared" si="5"/>
        <v>1404</v>
      </c>
      <c r="V63" s="1">
        <f t="shared" si="6"/>
        <v>1416</v>
      </c>
      <c r="W63" s="1">
        <f t="shared" si="7"/>
        <v>1428</v>
      </c>
      <c r="X63" s="1">
        <f t="shared" si="7"/>
        <v>177</v>
      </c>
    </row>
    <row r="64" spans="1:24">
      <c r="L64" s="90" t="s">
        <v>1490</v>
      </c>
      <c r="M64" s="495">
        <f>VLOOKUP($E$7,Bd_Enemdu!$A$2:$BCE$29,T64,FALSE)</f>
        <v>0</v>
      </c>
      <c r="N64" s="495">
        <f>VLOOKUP($E$7,Bd_Enemdu!$A$2:$BCE$29,U64,FALSE)</f>
        <v>0</v>
      </c>
      <c r="O64" s="495">
        <f>VLOOKUP($E$7,Bd_Enemdu!$A$2:$BCE$29,V64,FALSE)</f>
        <v>0</v>
      </c>
      <c r="P64" s="495">
        <f>VLOOKUP($E$7,Bd_Enemdu!$A$2:$BCE$29,W64,FALSE)</f>
        <v>0</v>
      </c>
      <c r="Q64" s="495">
        <f>VLOOKUP($E$7,Base_datos_2!$A$3:$FZ$30,X64,FALSE)</f>
        <v>0</v>
      </c>
      <c r="T64" s="1">
        <f t="shared" si="4"/>
        <v>1393</v>
      </c>
      <c r="U64" s="1">
        <f t="shared" si="5"/>
        <v>1405</v>
      </c>
      <c r="V64" s="1">
        <f t="shared" si="6"/>
        <v>1417</v>
      </c>
      <c r="W64" s="1">
        <f t="shared" si="7"/>
        <v>1429</v>
      </c>
      <c r="X64" s="1">
        <f t="shared" si="7"/>
        <v>178</v>
      </c>
    </row>
    <row r="65" spans="12:24">
      <c r="L65" s="90" t="s">
        <v>1504</v>
      </c>
      <c r="M65" s="495">
        <f>VLOOKUP($E$7,Bd_Enemdu!$A$2:$BCE$29,T65,FALSE)</f>
        <v>1</v>
      </c>
      <c r="N65" s="495">
        <f>VLOOKUP($E$7,Bd_Enemdu!$A$2:$BCE$29,U65,FALSE)</f>
        <v>0</v>
      </c>
      <c r="O65" s="495">
        <f>VLOOKUP($E$7,Bd_Enemdu!$A$2:$BCE$29,V65,FALSE)</f>
        <v>0</v>
      </c>
      <c r="P65" s="495">
        <f>VLOOKUP($E$7,Bd_Enemdu!$A$2:$BCE$29,W65,FALSE)</f>
        <v>0</v>
      </c>
      <c r="Q65" s="495">
        <f>VLOOKUP($E$7,Base_datos_2!$A$3:$FZ$30,X65,FALSE)</f>
        <v>0</v>
      </c>
      <c r="T65" s="1">
        <f t="shared" si="4"/>
        <v>1394</v>
      </c>
      <c r="U65" s="1">
        <f t="shared" si="5"/>
        <v>1406</v>
      </c>
      <c r="V65" s="1">
        <f t="shared" si="6"/>
        <v>1418</v>
      </c>
      <c r="W65" s="1">
        <f t="shared" si="7"/>
        <v>1430</v>
      </c>
      <c r="X65" s="1">
        <f t="shared" si="7"/>
        <v>179</v>
      </c>
    </row>
    <row r="66" spans="12:24">
      <c r="L66" s="90" t="s">
        <v>1491</v>
      </c>
      <c r="M66" s="495">
        <f>VLOOKUP($E$7,Bd_Enemdu!$A$2:$BCE$29,T66,FALSE)</f>
        <v>8</v>
      </c>
      <c r="N66" s="495">
        <f>VLOOKUP($E$7,Bd_Enemdu!$A$2:$BCE$29,U66,FALSE)</f>
        <v>9</v>
      </c>
      <c r="O66" s="495">
        <f>VLOOKUP($E$7,Bd_Enemdu!$A$2:$BCE$29,V66,FALSE)</f>
        <v>15</v>
      </c>
      <c r="P66" s="495">
        <f>VLOOKUP($E$7,Bd_Enemdu!$A$2:$BCE$29,W66,FALSE)</f>
        <v>11</v>
      </c>
      <c r="Q66" s="495">
        <f>VLOOKUP($E$7,Base_datos_2!$A$3:$FZ$30,X66,FALSE)</f>
        <v>4</v>
      </c>
      <c r="T66" s="1">
        <f t="shared" si="4"/>
        <v>1395</v>
      </c>
      <c r="U66" s="1">
        <f t="shared" si="5"/>
        <v>1407</v>
      </c>
      <c r="V66" s="1">
        <f t="shared" si="6"/>
        <v>1419</v>
      </c>
      <c r="W66" s="1">
        <f t="shared" si="7"/>
        <v>1431</v>
      </c>
      <c r="X66" s="1">
        <f t="shared" si="7"/>
        <v>180</v>
      </c>
    </row>
    <row r="67" spans="12:24">
      <c r="L67" s="90" t="s">
        <v>1492</v>
      </c>
      <c r="M67" s="495">
        <f>VLOOKUP($E$7,Bd_Enemdu!$A$2:$BCE$29,T67,FALSE)</f>
        <v>0</v>
      </c>
      <c r="N67" s="495">
        <f>VLOOKUP($E$7,Bd_Enemdu!$A$2:$BCE$29,U67,FALSE)</f>
        <v>0</v>
      </c>
      <c r="O67" s="495">
        <f>VLOOKUP($E$7,Bd_Enemdu!$A$2:$BCE$29,V67,FALSE)</f>
        <v>0</v>
      </c>
      <c r="P67" s="495">
        <f>VLOOKUP($E$7,Bd_Enemdu!$A$2:$BCE$29,W67,FALSE)</f>
        <v>0</v>
      </c>
      <c r="Q67" s="495">
        <f>VLOOKUP($E$7,Base_datos_2!$A$3:$FZ$30,X67,FALSE)</f>
        <v>0</v>
      </c>
      <c r="T67" s="1">
        <f t="shared" si="4"/>
        <v>1396</v>
      </c>
      <c r="U67" s="1">
        <f t="shared" si="5"/>
        <v>1408</v>
      </c>
      <c r="V67" s="1">
        <f t="shared" si="6"/>
        <v>1420</v>
      </c>
      <c r="W67" s="1">
        <f t="shared" si="7"/>
        <v>1432</v>
      </c>
      <c r="X67" s="1">
        <f t="shared" si="7"/>
        <v>181</v>
      </c>
    </row>
    <row r="68" spans="12:24">
      <c r="L68" s="566" t="s">
        <v>1992</v>
      </c>
      <c r="M68" s="587">
        <f>VLOOKUP($E$7,Bd_Enemdu!$A$2:$BCE$29,T68,FALSE)</f>
        <v>0</v>
      </c>
      <c r="N68" s="587">
        <f>VLOOKUP($E$7,Bd_Enemdu!$A$2:$BCE$29,U68,FALSE)</f>
        <v>1</v>
      </c>
      <c r="O68" s="587">
        <f>VLOOKUP($E$7,Bd_Enemdu!$A$2:$BCE$29,V68,FALSE)</f>
        <v>0</v>
      </c>
      <c r="P68" s="587">
        <f>VLOOKUP($E$7,Bd_Enemdu!$A$2:$BCE$29,W68,FALSE)</f>
        <v>0</v>
      </c>
      <c r="Q68" s="587">
        <f>VLOOKUP($E$7,Base_datos_2!$A$3:$FZ$30,X68,FALSE)</f>
        <v>0</v>
      </c>
      <c r="T68" s="1">
        <f t="shared" si="4"/>
        <v>1397</v>
      </c>
      <c r="U68" s="1">
        <f t="shared" si="5"/>
        <v>1409</v>
      </c>
      <c r="V68" s="1">
        <f t="shared" si="6"/>
        <v>1421</v>
      </c>
      <c r="W68" s="1">
        <f t="shared" si="7"/>
        <v>1433</v>
      </c>
      <c r="X68" s="1">
        <f t="shared" si="7"/>
        <v>182</v>
      </c>
    </row>
    <row r="69" spans="12:24">
      <c r="L69" s="90"/>
      <c r="M69" s="495"/>
      <c r="N69" s="495"/>
    </row>
    <row r="70" spans="12:24">
      <c r="L70" s="90"/>
      <c r="M70" s="495"/>
      <c r="N70" s="495"/>
    </row>
    <row r="71" spans="12:24">
      <c r="L71" s="90"/>
      <c r="M71" s="495"/>
      <c r="N71" s="495"/>
    </row>
    <row r="72" spans="12:24">
      <c r="L72" s="90"/>
      <c r="M72" s="495"/>
      <c r="N72" s="495"/>
    </row>
    <row r="73" spans="12:24">
      <c r="L73" s="90"/>
      <c r="M73" s="495"/>
      <c r="N73" s="495"/>
    </row>
    <row r="74" spans="12:24">
      <c r="L74" s="90"/>
      <c r="M74" s="495"/>
      <c r="N74" s="495"/>
    </row>
    <row r="75" spans="12:24">
      <c r="L75" s="90"/>
      <c r="M75" s="495"/>
      <c r="N75" s="495"/>
    </row>
    <row r="76" spans="12:24">
      <c r="L76" s="90"/>
      <c r="M76" s="495"/>
      <c r="N76" s="495"/>
    </row>
    <row r="77" spans="12:24">
      <c r="L77" s="90"/>
      <c r="M77" s="495"/>
      <c r="N77" s="495"/>
    </row>
    <row r="78" spans="12:24">
      <c r="L78" s="90"/>
      <c r="M78" s="495"/>
      <c r="N78" s="495"/>
    </row>
    <row r="79" spans="12:24">
      <c r="L79" s="90"/>
      <c r="M79" s="495"/>
      <c r="N79" s="495"/>
    </row>
    <row r="80" spans="12:24">
      <c r="L80" s="90"/>
      <c r="M80" s="495"/>
      <c r="N80" s="495"/>
    </row>
    <row r="81" spans="1:24">
      <c r="A81" s="2021" t="s">
        <v>1986</v>
      </c>
      <c r="B81" s="2021"/>
      <c r="C81" s="2021"/>
      <c r="D81" s="2021"/>
      <c r="E81" s="2021"/>
      <c r="F81" s="2021"/>
      <c r="G81" s="2021"/>
      <c r="H81" s="2021"/>
      <c r="I81" s="2021"/>
      <c r="J81" s="2021"/>
      <c r="K81" s="2021"/>
      <c r="L81" s="90"/>
      <c r="M81" s="495"/>
      <c r="N81" s="495"/>
    </row>
    <row r="82" spans="1:24">
      <c r="M82" s="495"/>
      <c r="N82" s="495"/>
    </row>
    <row r="83" spans="1:24">
      <c r="M83" s="495"/>
      <c r="N83" s="495"/>
    </row>
    <row r="86" spans="1:24">
      <c r="L86" s="80"/>
      <c r="M86" s="565">
        <v>2016</v>
      </c>
      <c r="N86" s="565">
        <v>2017</v>
      </c>
      <c r="O86" s="565" t="s">
        <v>2346</v>
      </c>
      <c r="P86" s="565" t="s">
        <v>2373</v>
      </c>
      <c r="Q86" s="565" t="s">
        <v>3216</v>
      </c>
      <c r="T86" s="1617" t="s">
        <v>1351</v>
      </c>
      <c r="U86" s="1617"/>
    </row>
    <row r="87" spans="1:24">
      <c r="L87" s="90" t="str">
        <f>+E7</f>
        <v>Nacional</v>
      </c>
      <c r="M87" s="495">
        <f>VLOOKUP($E$7,Bd_Enemdu!$A$2:$BCE$29,T87,FALSE)</f>
        <v>194</v>
      </c>
      <c r="N87" s="495">
        <f>VLOOKUP($E$7,Bd_Enemdu!$A$2:$BCE$29,U87,FALSE)</f>
        <v>161</v>
      </c>
      <c r="O87" s="495">
        <f>VLOOKUP($E$7,Bd_Enemdu!$A$2:$BCE$29,V87,FALSE)</f>
        <v>193</v>
      </c>
      <c r="P87" s="495">
        <f>VLOOKUP($E$7,Bd_Enemdu!$A$2:$BCE$29,W87,FALSE)</f>
        <v>139</v>
      </c>
      <c r="Q87" s="495">
        <f>VLOOKUP($E$7,Base_datos_2!$A$3:$GL$30,X87,FALSE)</f>
        <v>44</v>
      </c>
      <c r="T87" s="1">
        <f>+W30+1</f>
        <v>1338</v>
      </c>
      <c r="U87" s="1">
        <f>+T98+1</f>
        <v>1350</v>
      </c>
      <c r="V87" s="1">
        <f>+U98+1</f>
        <v>1362</v>
      </c>
      <c r="W87" s="1">
        <f>+V98+1</f>
        <v>1374</v>
      </c>
      <c r="X87" s="1">
        <f>+X68+1</f>
        <v>183</v>
      </c>
    </row>
    <row r="88" spans="1:24">
      <c r="L88" s="90" t="s">
        <v>1735</v>
      </c>
      <c r="M88" s="495">
        <f>VLOOKUP($E$7,Bd_Enemdu!$A$2:$BCE$29,T88,FALSE)</f>
        <v>124</v>
      </c>
      <c r="N88" s="495">
        <f>VLOOKUP($E$7,Bd_Enemdu!$A$2:$BCE$29,U88,FALSE)</f>
        <v>110</v>
      </c>
      <c r="O88" s="495">
        <f>VLOOKUP($E$7,Bd_Enemdu!$A$2:$BCE$29,V88,FALSE)</f>
        <v>114</v>
      </c>
      <c r="P88" s="495">
        <f>VLOOKUP($E$7,Bd_Enemdu!$A$2:$BCE$29,W88,FALSE)</f>
        <v>91</v>
      </c>
      <c r="Q88" s="495">
        <f>VLOOKUP($E$7,Base_datos_2!$A$3:$GL$30,X88,FALSE)</f>
        <v>25</v>
      </c>
      <c r="T88" s="1">
        <f>+T87+1</f>
        <v>1339</v>
      </c>
      <c r="U88" s="1">
        <f>+U87+1</f>
        <v>1351</v>
      </c>
      <c r="V88" s="1">
        <f>+V87+1</f>
        <v>1363</v>
      </c>
      <c r="W88" s="1">
        <f>+W87+1</f>
        <v>1375</v>
      </c>
      <c r="X88" s="1">
        <f>+X87+1</f>
        <v>184</v>
      </c>
    </row>
    <row r="89" spans="1:24">
      <c r="L89" s="90" t="s">
        <v>56</v>
      </c>
      <c r="M89" s="495">
        <f>VLOOKUP($E$7,Bd_Enemdu!$A$2:$BCE$29,T89,FALSE)</f>
        <v>70</v>
      </c>
      <c r="N89" s="495">
        <f>VLOOKUP($E$7,Bd_Enemdu!$A$2:$BCE$29,U89,FALSE)</f>
        <v>51</v>
      </c>
      <c r="O89" s="495">
        <f>VLOOKUP($E$7,Bd_Enemdu!$A$2:$BCE$29,V89,FALSE)</f>
        <v>79</v>
      </c>
      <c r="P89" s="495">
        <f>VLOOKUP($E$7,Bd_Enemdu!$A$2:$BCE$29,W89,FALSE)</f>
        <v>48</v>
      </c>
      <c r="Q89" s="495">
        <f>VLOOKUP($E$7,Base_datos_2!$A$3:$GL$30,X89,FALSE)</f>
        <v>19</v>
      </c>
      <c r="T89" s="1">
        <f t="shared" ref="T89:T98" si="8">+T88+1</f>
        <v>1340</v>
      </c>
      <c r="U89" s="1">
        <f t="shared" ref="U89:X89" si="9">+U88+1</f>
        <v>1352</v>
      </c>
      <c r="V89" s="1">
        <f t="shared" si="9"/>
        <v>1364</v>
      </c>
      <c r="W89" s="1">
        <f t="shared" si="9"/>
        <v>1376</v>
      </c>
      <c r="X89" s="1">
        <f t="shared" si="9"/>
        <v>185</v>
      </c>
    </row>
    <row r="90" spans="1:24">
      <c r="L90" s="90" t="s">
        <v>420</v>
      </c>
      <c r="M90" s="495">
        <f>VLOOKUP($E$7,Bd_Enemdu!$A$2:$BCE$29,T90,FALSE)</f>
        <v>110</v>
      </c>
      <c r="N90" s="495">
        <f>VLOOKUP($E$7,Bd_Enemdu!$A$2:$BCE$29,U90,FALSE)</f>
        <v>101</v>
      </c>
      <c r="O90" s="495">
        <f>VLOOKUP($E$7,Bd_Enemdu!$A$2:$BCE$29,V90,FALSE)</f>
        <v>111</v>
      </c>
      <c r="P90" s="495">
        <f>VLOOKUP($E$7,Bd_Enemdu!$A$2:$BCE$29,W90,FALSE)</f>
        <v>82</v>
      </c>
      <c r="Q90" s="495">
        <f>VLOOKUP($E$7,Base_datos_2!$A$3:$GL$30,X90,FALSE)</f>
        <v>29</v>
      </c>
      <c r="T90" s="1">
        <f t="shared" si="8"/>
        <v>1341</v>
      </c>
      <c r="U90" s="1">
        <f t="shared" ref="U90:X90" si="10">+U89+1</f>
        <v>1353</v>
      </c>
      <c r="V90" s="1">
        <f t="shared" si="10"/>
        <v>1365</v>
      </c>
      <c r="W90" s="1">
        <f t="shared" si="10"/>
        <v>1377</v>
      </c>
      <c r="X90" s="1">
        <f t="shared" si="10"/>
        <v>186</v>
      </c>
    </row>
    <row r="91" spans="1:24">
      <c r="L91" s="566" t="s">
        <v>421</v>
      </c>
      <c r="M91" s="587">
        <f>VLOOKUP($E$7,Bd_Enemdu!$A$2:$BCE$29,T91,FALSE)</f>
        <v>84</v>
      </c>
      <c r="N91" s="587">
        <f>VLOOKUP($E$7,Bd_Enemdu!$A$2:$BCE$29,U91,FALSE)</f>
        <v>60</v>
      </c>
      <c r="O91" s="587">
        <f>VLOOKUP($E$7,Bd_Enemdu!$A$2:$BCE$29,V91,FALSE)</f>
        <v>82</v>
      </c>
      <c r="P91" s="587">
        <f>VLOOKUP($E$7,Bd_Enemdu!$A$2:$BCE$29,W91,FALSE)</f>
        <v>57</v>
      </c>
      <c r="Q91" s="587">
        <f>VLOOKUP($E$7,Base_datos_2!$A$3:$GL$30,X91,FALSE)</f>
        <v>15</v>
      </c>
      <c r="T91" s="1">
        <f t="shared" si="8"/>
        <v>1342</v>
      </c>
      <c r="U91" s="1">
        <f t="shared" ref="U91:X91" si="11">+U90+1</f>
        <v>1354</v>
      </c>
      <c r="V91" s="1">
        <f t="shared" si="11"/>
        <v>1366</v>
      </c>
      <c r="W91" s="1">
        <f t="shared" si="11"/>
        <v>1378</v>
      </c>
      <c r="X91" s="1">
        <f t="shared" si="11"/>
        <v>187</v>
      </c>
    </row>
    <row r="92" spans="1:24">
      <c r="L92" s="90" t="s">
        <v>59</v>
      </c>
      <c r="M92" s="495">
        <f>VLOOKUP($E$7,Bd_Enemdu!$A$2:$BCE$29,T92,FALSE)</f>
        <v>25</v>
      </c>
      <c r="N92" s="495">
        <f>VLOOKUP($E$7,Bd_Enemdu!$A$2:$BCE$29,U92,FALSE)</f>
        <v>14</v>
      </c>
      <c r="O92" s="495">
        <f>VLOOKUP($E$7,Bd_Enemdu!$A$2:$BCE$29,V92,FALSE)</f>
        <v>17</v>
      </c>
      <c r="P92" s="495">
        <f>VLOOKUP($E$7,Bd_Enemdu!$A$2:$BCE$29,W92,FALSE)</f>
        <v>8</v>
      </c>
      <c r="Q92" s="495">
        <f>VLOOKUP($E$7,Base_datos_2!$A$3:$GL$30,X92,FALSE)</f>
        <v>3</v>
      </c>
      <c r="T92" s="1">
        <f t="shared" si="8"/>
        <v>1343</v>
      </c>
      <c r="U92" s="1">
        <f t="shared" ref="U92:X92" si="12">+U91+1</f>
        <v>1355</v>
      </c>
      <c r="V92" s="1">
        <f t="shared" si="12"/>
        <v>1367</v>
      </c>
      <c r="W92" s="1">
        <f t="shared" si="12"/>
        <v>1379</v>
      </c>
      <c r="X92" s="1">
        <f t="shared" si="12"/>
        <v>188</v>
      </c>
    </row>
    <row r="93" spans="1:24">
      <c r="L93" s="90" t="s">
        <v>1927</v>
      </c>
      <c r="M93" s="495">
        <f>VLOOKUP($E$7,Bd_Enemdu!$A$2:$BCE$29,T93,FALSE)</f>
        <v>1</v>
      </c>
      <c r="N93" s="495">
        <f>VLOOKUP($E$7,Bd_Enemdu!$A$2:$BCE$29,U93,FALSE)</f>
        <v>1</v>
      </c>
      <c r="O93" s="495">
        <f>VLOOKUP($E$7,Bd_Enemdu!$A$2:$BCE$29,V93,FALSE)</f>
        <v>1</v>
      </c>
      <c r="P93" s="495">
        <f>VLOOKUP($E$7,Bd_Enemdu!$A$2:$BCE$29,W93,FALSE)</f>
        <v>2</v>
      </c>
      <c r="Q93" s="495">
        <f>VLOOKUP($E$7,Base_datos_2!$A$3:$GL$30,X93,FALSE)</f>
        <v>1</v>
      </c>
      <c r="T93" s="1">
        <f t="shared" si="8"/>
        <v>1344</v>
      </c>
      <c r="U93" s="1">
        <f t="shared" ref="U93:X93" si="13">+U92+1</f>
        <v>1356</v>
      </c>
      <c r="V93" s="1">
        <f t="shared" si="13"/>
        <v>1368</v>
      </c>
      <c r="W93" s="1">
        <f t="shared" si="13"/>
        <v>1380</v>
      </c>
      <c r="X93" s="1">
        <f t="shared" si="13"/>
        <v>189</v>
      </c>
    </row>
    <row r="94" spans="1:24">
      <c r="L94" s="90" t="s">
        <v>1490</v>
      </c>
      <c r="M94" s="495">
        <f>VLOOKUP($E$7,Bd_Enemdu!$A$2:$BCE$29,T94,FALSE)</f>
        <v>0</v>
      </c>
      <c r="N94" s="495">
        <f>VLOOKUP($E$7,Bd_Enemdu!$A$2:$BCE$29,U94,FALSE)</f>
        <v>0</v>
      </c>
      <c r="O94" s="495">
        <f>VLOOKUP($E$7,Bd_Enemdu!$A$2:$BCE$29,V94,FALSE)</f>
        <v>2</v>
      </c>
      <c r="P94" s="495">
        <f>VLOOKUP($E$7,Bd_Enemdu!$A$2:$BCE$29,W94,FALSE)</f>
        <v>0</v>
      </c>
      <c r="Q94" s="495">
        <f>VLOOKUP($E$7,Base_datos_2!$A$3:$GL$30,X94,FALSE)</f>
        <v>0</v>
      </c>
      <c r="T94" s="1">
        <f t="shared" si="8"/>
        <v>1345</v>
      </c>
      <c r="U94" s="1">
        <f t="shared" ref="U94:X94" si="14">+U93+1</f>
        <v>1357</v>
      </c>
      <c r="V94" s="1">
        <f t="shared" si="14"/>
        <v>1369</v>
      </c>
      <c r="W94" s="1">
        <f t="shared" si="14"/>
        <v>1381</v>
      </c>
      <c r="X94" s="1">
        <f t="shared" si="14"/>
        <v>190</v>
      </c>
    </row>
    <row r="95" spans="1:24">
      <c r="L95" s="90" t="s">
        <v>1504</v>
      </c>
      <c r="M95" s="495">
        <f>VLOOKUP($E$7,Bd_Enemdu!$A$2:$BCE$29,T95,FALSE)</f>
        <v>1</v>
      </c>
      <c r="N95" s="495">
        <f>VLOOKUP($E$7,Bd_Enemdu!$A$2:$BCE$29,U95,FALSE)</f>
        <v>0</v>
      </c>
      <c r="O95" s="495">
        <f>VLOOKUP($E$7,Bd_Enemdu!$A$2:$BCE$29,V95,FALSE)</f>
        <v>4</v>
      </c>
      <c r="P95" s="495">
        <f>VLOOKUP($E$7,Bd_Enemdu!$A$2:$BCE$29,W95,FALSE)</f>
        <v>0</v>
      </c>
      <c r="Q95" s="495">
        <f>VLOOKUP($E$7,Base_datos_2!$A$3:$GL$30,X95,FALSE)</f>
        <v>0</v>
      </c>
      <c r="T95" s="1">
        <f t="shared" si="8"/>
        <v>1346</v>
      </c>
      <c r="U95" s="1">
        <f t="shared" ref="U95:X95" si="15">+U94+1</f>
        <v>1358</v>
      </c>
      <c r="V95" s="1">
        <f t="shared" si="15"/>
        <v>1370</v>
      </c>
      <c r="W95" s="1">
        <f t="shared" si="15"/>
        <v>1382</v>
      </c>
      <c r="X95" s="1">
        <f t="shared" si="15"/>
        <v>191</v>
      </c>
    </row>
    <row r="96" spans="1:24">
      <c r="L96" s="90" t="s">
        <v>1491</v>
      </c>
      <c r="M96" s="495">
        <f>VLOOKUP($E$7,Bd_Enemdu!$A$2:$BCE$29,T96,FALSE)</f>
        <v>163</v>
      </c>
      <c r="N96" s="495">
        <f>VLOOKUP($E$7,Bd_Enemdu!$A$2:$BCE$29,U96,FALSE)</f>
        <v>143</v>
      </c>
      <c r="O96" s="495">
        <f>VLOOKUP($E$7,Bd_Enemdu!$A$2:$BCE$29,V96,FALSE)</f>
        <v>164</v>
      </c>
      <c r="P96" s="495">
        <f>VLOOKUP($E$7,Bd_Enemdu!$A$2:$BCE$29,W96,FALSE)</f>
        <v>128</v>
      </c>
      <c r="Q96" s="495">
        <f>VLOOKUP($E$7,Base_datos_2!$A$3:$GL$30,X96,FALSE)</f>
        <v>40</v>
      </c>
      <c r="T96" s="1">
        <f t="shared" si="8"/>
        <v>1347</v>
      </c>
      <c r="U96" s="1">
        <f t="shared" ref="U96:X96" si="16">+U95+1</f>
        <v>1359</v>
      </c>
      <c r="V96" s="1">
        <f t="shared" si="16"/>
        <v>1371</v>
      </c>
      <c r="W96" s="1">
        <f t="shared" si="16"/>
        <v>1383</v>
      </c>
      <c r="X96" s="1">
        <f t="shared" si="16"/>
        <v>192</v>
      </c>
    </row>
    <row r="97" spans="12:24">
      <c r="L97" s="90" t="s">
        <v>1492</v>
      </c>
      <c r="M97" s="495">
        <f>VLOOKUP($E$7,Bd_Enemdu!$A$2:$BCE$29,T97,FALSE)</f>
        <v>2</v>
      </c>
      <c r="N97" s="495">
        <f>VLOOKUP($E$7,Bd_Enemdu!$A$2:$BCE$29,U97,FALSE)</f>
        <v>0</v>
      </c>
      <c r="O97" s="495">
        <f>VLOOKUP($E$7,Bd_Enemdu!$A$2:$BCE$29,V97,FALSE)</f>
        <v>2</v>
      </c>
      <c r="P97" s="495">
        <f>VLOOKUP($E$7,Bd_Enemdu!$A$2:$BCE$29,W97,FALSE)</f>
        <v>0</v>
      </c>
      <c r="Q97" s="495">
        <f>VLOOKUP($E$7,Base_datos_2!$A$3:$GL$30,X97,FALSE)</f>
        <v>0</v>
      </c>
      <c r="T97" s="1">
        <f t="shared" si="8"/>
        <v>1348</v>
      </c>
      <c r="U97" s="1">
        <f t="shared" ref="U97:X97" si="17">+U96+1</f>
        <v>1360</v>
      </c>
      <c r="V97" s="1">
        <f t="shared" si="17"/>
        <v>1372</v>
      </c>
      <c r="W97" s="1">
        <f t="shared" si="17"/>
        <v>1384</v>
      </c>
      <c r="X97" s="1">
        <f t="shared" si="17"/>
        <v>193</v>
      </c>
    </row>
    <row r="98" spans="12:24">
      <c r="L98" s="566" t="s">
        <v>1992</v>
      </c>
      <c r="M98" s="587">
        <f>VLOOKUP($E$7,Bd_Enemdu!$A$2:$BCE$29,T98,FALSE)</f>
        <v>2</v>
      </c>
      <c r="N98" s="587">
        <f>VLOOKUP($E$7,Bd_Enemdu!$A$2:$BCE$29,U98,FALSE)</f>
        <v>3</v>
      </c>
      <c r="O98" s="587">
        <f>VLOOKUP($E$7,Bd_Enemdu!$A$2:$BCE$29,V98,FALSE)</f>
        <v>3</v>
      </c>
      <c r="P98" s="587">
        <f>VLOOKUP($E$7,Bd_Enemdu!$A$2:$BCE$29,W98,FALSE)</f>
        <v>1</v>
      </c>
      <c r="Q98" s="587">
        <f>VLOOKUP($E$7,Base_datos_2!$A$3:$GL$30,X98,FALSE)</f>
        <v>0</v>
      </c>
      <c r="T98" s="1">
        <f t="shared" si="8"/>
        <v>1349</v>
      </c>
      <c r="U98" s="1">
        <f t="shared" ref="U98:X98" si="18">+U97+1</f>
        <v>1361</v>
      </c>
      <c r="V98" s="1">
        <f t="shared" si="18"/>
        <v>1373</v>
      </c>
      <c r="W98" s="1">
        <f t="shared" si="18"/>
        <v>1385</v>
      </c>
      <c r="X98" s="1">
        <f t="shared" si="18"/>
        <v>194</v>
      </c>
    </row>
    <row r="99" spans="12:24">
      <c r="L99" s="90"/>
      <c r="M99" s="495"/>
      <c r="N99" s="495"/>
    </row>
    <row r="100" spans="12:24">
      <c r="L100" s="90"/>
      <c r="M100" s="495"/>
      <c r="N100" s="495"/>
    </row>
    <row r="101" spans="12:24">
      <c r="L101" s="90"/>
      <c r="M101" s="495"/>
      <c r="N101" s="495"/>
    </row>
    <row r="102" spans="12:24">
      <c r="L102" s="90"/>
      <c r="M102" s="495"/>
      <c r="N102" s="495"/>
    </row>
    <row r="103" spans="12:24">
      <c r="L103" s="90"/>
      <c r="M103" s="495"/>
      <c r="N103" s="495"/>
    </row>
    <row r="104" spans="12:24">
      <c r="L104" s="90"/>
      <c r="M104" s="495"/>
      <c r="N104" s="495"/>
    </row>
    <row r="105" spans="12:24">
      <c r="L105" s="90"/>
      <c r="M105" s="495"/>
      <c r="N105" s="495"/>
    </row>
    <row r="106" spans="12:24">
      <c r="L106" s="90"/>
      <c r="M106" s="495"/>
      <c r="N106" s="495"/>
    </row>
    <row r="107" spans="12:24">
      <c r="L107" s="90"/>
      <c r="M107" s="495"/>
      <c r="N107" s="495"/>
    </row>
    <row r="108" spans="12:24">
      <c r="L108" s="90"/>
      <c r="M108" s="495"/>
      <c r="N108" s="495"/>
    </row>
    <row r="113" spans="1:1">
      <c r="A113" s="80" t="s">
        <v>3220</v>
      </c>
    </row>
    <row r="114" spans="1:1">
      <c r="A114" s="1" t="s">
        <v>2375</v>
      </c>
    </row>
    <row r="115" spans="1:1">
      <c r="A115" s="80" t="s">
        <v>3221</v>
      </c>
    </row>
    <row r="116" spans="1:1">
      <c r="A116" s="469" t="s">
        <v>1728</v>
      </c>
    </row>
  </sheetData>
  <sheetProtection sort="0" autoFilter="0" pivotTables="0"/>
  <mergeCells count="10">
    <mergeCell ref="A51:K51"/>
    <mergeCell ref="T56:U56"/>
    <mergeCell ref="A81:K81"/>
    <mergeCell ref="T86:U86"/>
    <mergeCell ref="A3:K3"/>
    <mergeCell ref="E7:F7"/>
    <mergeCell ref="A8:K8"/>
    <mergeCell ref="A9:K9"/>
    <mergeCell ref="A4:K4"/>
    <mergeCell ref="T11:U11"/>
  </mergeCells>
  <pageMargins left="0.7" right="0.7" top="0.75" bottom="0.75" header="0.3" footer="0.3"/>
  <pageSetup paperSize="9" orientation="portrait" horizontalDpi="0" verticalDpi="0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600-000000000000}">
          <x14:formula1>
            <xm:f>Bd_Enemdu!$A$3:$A$29</xm:f>
          </x14:formula1>
          <xm:sqref>E7:F7</xm:sqref>
        </x14:dataValidation>
      </x14:dataValidations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28FB4-3D60-4079-A420-56918B365BB5}">
  <sheetPr codeName="Hoja28">
    <tabColor theme="5" tint="0.39997558519241921"/>
  </sheetPr>
  <dimension ref="A4:J35"/>
  <sheetViews>
    <sheetView showGridLines="0" workbookViewId="0">
      <pane ySplit="3" topLeftCell="A4" activePane="bottomLeft" state="frozen"/>
      <selection pane="bottomLeft" activeCell="L8" sqref="L8"/>
    </sheetView>
  </sheetViews>
  <sheetFormatPr baseColWidth="10" defaultRowHeight="15"/>
  <cols>
    <col min="1" max="2" width="11.42578125" style="352"/>
    <col min="3" max="3" width="12.7109375" style="352" customWidth="1"/>
    <col min="4" max="8" width="11.42578125" style="352"/>
    <col min="9" max="9" width="17.85546875" style="352" bestFit="1" customWidth="1"/>
    <col min="10" max="12" width="11.42578125" style="352"/>
    <col min="13" max="13" width="3.7109375" style="352" customWidth="1"/>
    <col min="14" max="14" width="11.42578125" style="352"/>
    <col min="15" max="15" width="10.5703125" style="352" bestFit="1" customWidth="1"/>
    <col min="16" max="17" width="12.140625" style="352" bestFit="1" customWidth="1"/>
    <col min="18" max="16384" width="11.42578125" style="352"/>
  </cols>
  <sheetData>
    <row r="4" spans="1:10" ht="18">
      <c r="A4" s="2018" t="s">
        <v>3152</v>
      </c>
      <c r="B4" s="2018"/>
      <c r="C4" s="2018"/>
      <c r="D4" s="2018"/>
      <c r="E4" s="2018"/>
      <c r="F4" s="2018"/>
      <c r="G4" s="2018"/>
      <c r="H4" s="2018"/>
      <c r="I4" s="2018"/>
      <c r="J4" s="2018"/>
    </row>
    <row r="7" spans="1:10">
      <c r="C7" s="2024" t="s">
        <v>3153</v>
      </c>
      <c r="D7" s="2024"/>
      <c r="E7" s="2024"/>
    </row>
    <row r="8" spans="1:10" ht="60">
      <c r="C8" s="1536" t="s">
        <v>999</v>
      </c>
      <c r="D8" s="1536" t="s">
        <v>3154</v>
      </c>
      <c r="E8" s="1536" t="s">
        <v>3155</v>
      </c>
      <c r="G8" s="1537" t="s">
        <v>3156</v>
      </c>
      <c r="I8" s="1537" t="s">
        <v>3157</v>
      </c>
    </row>
    <row r="9" spans="1:10">
      <c r="B9" s="1538">
        <v>2010</v>
      </c>
      <c r="C9" s="1538">
        <v>3204</v>
      </c>
      <c r="D9" s="1538">
        <v>1735</v>
      </c>
      <c r="E9" s="1538">
        <v>1469</v>
      </c>
      <c r="F9" s="1539"/>
      <c r="G9" s="1540">
        <v>343858</v>
      </c>
      <c r="H9" s="1539"/>
      <c r="I9" s="1541">
        <f t="shared" ref="I9:I17" si="0">+(C9/G9)*1000</f>
        <v>9.3177997894479709</v>
      </c>
      <c r="J9" s="1542"/>
    </row>
    <row r="10" spans="1:10">
      <c r="B10" s="1538">
        <v>2011</v>
      </c>
      <c r="C10" s="1538">
        <v>3046</v>
      </c>
      <c r="D10" s="1538">
        <v>1659</v>
      </c>
      <c r="E10" s="1538">
        <v>1387</v>
      </c>
      <c r="F10" s="1539"/>
      <c r="G10" s="1540">
        <v>342154</v>
      </c>
      <c r="H10" s="1539"/>
      <c r="I10" s="1541">
        <f t="shared" si="0"/>
        <v>8.9024240546654436</v>
      </c>
      <c r="J10" s="1542"/>
    </row>
    <row r="11" spans="1:10">
      <c r="B11" s="1538">
        <v>2012</v>
      </c>
      <c r="C11" s="1538">
        <v>3002</v>
      </c>
      <c r="D11" s="1538">
        <v>1656</v>
      </c>
      <c r="E11" s="1538">
        <v>1346</v>
      </c>
      <c r="F11" s="1539"/>
      <c r="G11" s="1540">
        <v>340554</v>
      </c>
      <c r="H11" s="1539"/>
      <c r="I11" s="1541">
        <f t="shared" si="0"/>
        <v>8.8150484211020856</v>
      </c>
      <c r="J11" s="1542"/>
    </row>
    <row r="12" spans="1:10">
      <c r="B12" s="1538">
        <v>2013</v>
      </c>
      <c r="C12" s="1538">
        <v>2928</v>
      </c>
      <c r="D12" s="1538">
        <v>1612</v>
      </c>
      <c r="E12" s="1538">
        <v>1316</v>
      </c>
      <c r="F12" s="1539"/>
      <c r="G12" s="1540">
        <v>339060</v>
      </c>
      <c r="H12" s="1539"/>
      <c r="I12" s="1541">
        <f t="shared" si="0"/>
        <v>8.6356397097858775</v>
      </c>
      <c r="J12" s="1542"/>
    </row>
    <row r="13" spans="1:10">
      <c r="B13" s="1538">
        <v>2014</v>
      </c>
      <c r="C13" s="1538">
        <v>2821</v>
      </c>
      <c r="D13" s="1538">
        <v>1572</v>
      </c>
      <c r="E13" s="1538">
        <v>1249</v>
      </c>
      <c r="F13" s="1539"/>
      <c r="G13" s="1540">
        <v>337700</v>
      </c>
      <c r="H13" s="1539"/>
      <c r="I13" s="1541">
        <f t="shared" si="0"/>
        <v>8.353568255848387</v>
      </c>
      <c r="J13" s="1542"/>
    </row>
    <row r="14" spans="1:10">
      <c r="B14" s="1538">
        <v>2015</v>
      </c>
      <c r="C14" s="1538">
        <v>2979</v>
      </c>
      <c r="D14" s="1538">
        <v>1664</v>
      </c>
      <c r="E14" s="1538">
        <v>1315</v>
      </c>
      <c r="F14" s="1539"/>
      <c r="G14" s="1540">
        <v>336441</v>
      </c>
      <c r="H14" s="1539"/>
      <c r="I14" s="1541">
        <f t="shared" si="0"/>
        <v>8.8544499629949982</v>
      </c>
      <c r="J14" s="1542"/>
    </row>
    <row r="15" spans="1:10">
      <c r="B15" s="1538">
        <v>2016</v>
      </c>
      <c r="C15" s="1538">
        <v>3042</v>
      </c>
      <c r="D15" s="1538">
        <v>1677</v>
      </c>
      <c r="E15" s="1538">
        <v>1365</v>
      </c>
      <c r="F15" s="1539"/>
      <c r="G15" s="1540">
        <v>335307</v>
      </c>
      <c r="H15" s="1539"/>
      <c r="I15" s="1541">
        <f t="shared" si="0"/>
        <v>9.0722830122842648</v>
      </c>
      <c r="J15" s="1542"/>
    </row>
    <row r="16" spans="1:10">
      <c r="B16" s="1538">
        <v>2017</v>
      </c>
      <c r="C16" s="1538">
        <v>3252</v>
      </c>
      <c r="D16" s="1538">
        <v>1792</v>
      </c>
      <c r="E16" s="1538">
        <v>1460</v>
      </c>
      <c r="F16" s="1539"/>
      <c r="G16" s="1540">
        <v>334255</v>
      </c>
      <c r="H16" s="1539"/>
      <c r="I16" s="1541">
        <f t="shared" si="0"/>
        <v>9.7290990411512173</v>
      </c>
      <c r="J16" s="1542"/>
    </row>
    <row r="17" spans="2:10">
      <c r="B17" s="1538" t="s">
        <v>3158</v>
      </c>
      <c r="C17" s="1538">
        <v>3350</v>
      </c>
      <c r="D17" s="1538">
        <v>1852</v>
      </c>
      <c r="E17" s="1538">
        <v>1498</v>
      </c>
      <c r="F17" s="1539"/>
      <c r="G17" s="1540">
        <v>333300</v>
      </c>
      <c r="H17" s="1539"/>
      <c r="I17" s="1541">
        <f t="shared" si="0"/>
        <v>10.051005100510052</v>
      </c>
      <c r="J17" s="1542"/>
    </row>
    <row r="34" spans="2:10" ht="39.75" customHeight="1">
      <c r="B34" s="2025" t="s">
        <v>3159</v>
      </c>
      <c r="C34" s="2025"/>
      <c r="D34" s="2025"/>
      <c r="E34" s="2025"/>
      <c r="F34" s="2025"/>
      <c r="G34" s="2025"/>
      <c r="H34" s="2025"/>
      <c r="I34" s="2025"/>
      <c r="J34" s="2025"/>
    </row>
    <row r="35" spans="2:10">
      <c r="B35" s="352" t="s">
        <v>3160</v>
      </c>
    </row>
  </sheetData>
  <mergeCells count="3">
    <mergeCell ref="A4:J4"/>
    <mergeCell ref="C7:E7"/>
    <mergeCell ref="B34:J34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E49A6-793B-4DF3-B1AA-E907E57B284C}">
  <sheetPr codeName="Hoja29">
    <tabColor theme="5" tint="0.39997558519241921"/>
  </sheetPr>
  <dimension ref="A5:M76"/>
  <sheetViews>
    <sheetView showGridLines="0" workbookViewId="0">
      <pane ySplit="4" topLeftCell="A5" activePane="bottomLeft" state="frozen"/>
      <selection pane="bottomLeft" activeCell="A5" sqref="A5:M5"/>
    </sheetView>
  </sheetViews>
  <sheetFormatPr baseColWidth="10" defaultRowHeight="14.25"/>
  <cols>
    <col min="1" max="2" width="11.42578125" style="1240"/>
    <col min="3" max="3" width="12.7109375" style="1240" customWidth="1"/>
    <col min="4" max="8" width="11.42578125" style="1240"/>
    <col min="9" max="9" width="33.7109375" style="1240" customWidth="1"/>
    <col min="10" max="12" width="11.42578125" style="1240"/>
    <col min="13" max="13" width="11.5703125" style="1240" customWidth="1"/>
    <col min="14" max="14" width="11.42578125" style="1240"/>
    <col min="15" max="15" width="10.5703125" style="1240" bestFit="1" customWidth="1"/>
    <col min="16" max="17" width="12.140625" style="1240" bestFit="1" customWidth="1"/>
    <col min="18" max="16384" width="11.42578125" style="1240"/>
  </cols>
  <sheetData>
    <row r="5" spans="1:13">
      <c r="A5" s="2027" t="s">
        <v>3085</v>
      </c>
      <c r="B5" s="2027"/>
      <c r="C5" s="2027"/>
      <c r="D5" s="2027"/>
      <c r="E5" s="2027"/>
      <c r="F5" s="2027"/>
      <c r="G5" s="2027"/>
      <c r="H5" s="2027"/>
      <c r="I5" s="2027"/>
      <c r="J5" s="2027"/>
      <c r="K5" s="2027"/>
      <c r="L5" s="2027"/>
      <c r="M5" s="2027"/>
    </row>
    <row r="6" spans="1:13">
      <c r="A6" s="2026" t="s">
        <v>3086</v>
      </c>
      <c r="B6" s="2026"/>
      <c r="C6" s="2026"/>
      <c r="D6" s="2026"/>
      <c r="E6" s="2026"/>
      <c r="F6" s="2026"/>
      <c r="G6" s="2026"/>
      <c r="H6" s="2026"/>
      <c r="I6" s="2026"/>
      <c r="J6" s="2026"/>
      <c r="K6" s="2026"/>
      <c r="L6" s="2026"/>
      <c r="M6" s="2026"/>
    </row>
    <row r="7" spans="1:13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  <c r="L7" s="2026"/>
      <c r="M7" s="2026"/>
    </row>
    <row r="9" spans="1:13">
      <c r="B9" s="1240" t="s">
        <v>3087</v>
      </c>
    </row>
    <row r="10" spans="1:13">
      <c r="B10" s="1240" t="s">
        <v>3088</v>
      </c>
    </row>
    <row r="11" spans="1:13">
      <c r="B11" s="1240" t="s">
        <v>3089</v>
      </c>
    </row>
    <row r="12" spans="1:13">
      <c r="B12" s="1240" t="s">
        <v>3090</v>
      </c>
    </row>
    <row r="13" spans="1:13">
      <c r="B13" s="1240" t="s">
        <v>3091</v>
      </c>
    </row>
    <row r="15" spans="1:13" ht="15">
      <c r="I15" s="1524"/>
      <c r="J15" s="1525">
        <v>2015</v>
      </c>
      <c r="K15" s="1526">
        <v>2016</v>
      </c>
      <c r="L15" s="1526">
        <v>2017</v>
      </c>
      <c r="M15" s="1526">
        <v>2018</v>
      </c>
    </row>
    <row r="16" spans="1:13" ht="15" thickBot="1">
      <c r="I16" s="1527" t="s">
        <v>1231</v>
      </c>
      <c r="J16" s="1528">
        <v>1904</v>
      </c>
      <c r="K16" s="1528">
        <v>1844</v>
      </c>
      <c r="L16" s="1528">
        <v>2138</v>
      </c>
      <c r="M16" s="1528">
        <v>1966</v>
      </c>
    </row>
    <row r="17" spans="1:13" ht="15" thickTop="1">
      <c r="I17" s="1529" t="s">
        <v>1495</v>
      </c>
      <c r="J17" s="1530">
        <v>25</v>
      </c>
      <c r="K17" s="1530">
        <v>29</v>
      </c>
      <c r="L17" s="1530">
        <v>32</v>
      </c>
      <c r="M17" s="1530">
        <v>25</v>
      </c>
    </row>
    <row r="18" spans="1:13">
      <c r="I18" s="1531" t="s">
        <v>2515</v>
      </c>
      <c r="J18" s="1532">
        <v>151</v>
      </c>
      <c r="K18" s="1532">
        <v>131</v>
      </c>
      <c r="L18" s="1532">
        <v>166</v>
      </c>
      <c r="M18" s="1532">
        <v>172</v>
      </c>
    </row>
    <row r="19" spans="1:13">
      <c r="I19" s="1531" t="s">
        <v>2577</v>
      </c>
      <c r="J19" s="1532">
        <v>102</v>
      </c>
      <c r="K19" s="1532">
        <v>96</v>
      </c>
      <c r="L19" s="1532">
        <v>81</v>
      </c>
      <c r="M19" s="1532">
        <v>94</v>
      </c>
    </row>
    <row r="20" spans="1:13">
      <c r="I20" s="1533" t="s">
        <v>2578</v>
      </c>
      <c r="J20" s="1534">
        <v>420</v>
      </c>
      <c r="K20" s="1534">
        <v>450</v>
      </c>
      <c r="L20" s="1534">
        <v>507</v>
      </c>
      <c r="M20" s="1534">
        <v>454</v>
      </c>
    </row>
    <row r="21" spans="1:13">
      <c r="I21" s="1533" t="s">
        <v>2779</v>
      </c>
      <c r="J21" s="1534">
        <v>437</v>
      </c>
      <c r="K21" s="1534">
        <v>441</v>
      </c>
      <c r="L21" s="1534">
        <v>530</v>
      </c>
      <c r="M21" s="1534">
        <v>464</v>
      </c>
    </row>
    <row r="22" spans="1:13">
      <c r="I22" s="1533" t="s">
        <v>2580</v>
      </c>
      <c r="J22" s="1533">
        <v>439</v>
      </c>
      <c r="K22" s="1533">
        <v>424</v>
      </c>
      <c r="L22" s="1533">
        <v>485</v>
      </c>
      <c r="M22" s="1534">
        <v>398</v>
      </c>
    </row>
    <row r="23" spans="1:13">
      <c r="I23" s="1533" t="s">
        <v>1503</v>
      </c>
      <c r="J23" s="1533">
        <v>330</v>
      </c>
      <c r="K23" s="1533">
        <v>273</v>
      </c>
      <c r="L23" s="1533">
        <v>337</v>
      </c>
      <c r="M23" s="1534">
        <v>359</v>
      </c>
    </row>
    <row r="27" spans="1:13">
      <c r="A27" s="2027" t="s">
        <v>3092</v>
      </c>
      <c r="B27" s="2027"/>
      <c r="C27" s="2027"/>
      <c r="D27" s="2027"/>
      <c r="E27" s="2027"/>
      <c r="F27" s="2027"/>
      <c r="G27" s="2027"/>
      <c r="H27" s="2027"/>
      <c r="I27" s="2027"/>
      <c r="J27" s="2027"/>
      <c r="K27" s="2027"/>
      <c r="L27" s="2027"/>
      <c r="M27" s="2027"/>
    </row>
    <row r="28" spans="1:13">
      <c r="A28" s="2026" t="s">
        <v>3093</v>
      </c>
      <c r="B28" s="2026"/>
      <c r="C28" s="2026"/>
      <c r="D28" s="2026"/>
      <c r="E28" s="2026"/>
      <c r="F28" s="2026"/>
      <c r="G28" s="2026"/>
      <c r="H28" s="2026"/>
      <c r="I28" s="2026"/>
      <c r="J28" s="2026"/>
      <c r="K28" s="2026"/>
      <c r="L28" s="2026"/>
      <c r="M28" s="2026"/>
    </row>
    <row r="29" spans="1:13">
      <c r="A29" s="2026"/>
      <c r="B29" s="2026"/>
      <c r="C29" s="2026"/>
      <c r="D29" s="2026"/>
      <c r="E29" s="2026"/>
      <c r="F29" s="2026"/>
      <c r="G29" s="2026"/>
      <c r="H29" s="2026"/>
      <c r="I29" s="2026"/>
      <c r="J29" s="2026"/>
      <c r="K29" s="2026"/>
      <c r="L29" s="2026"/>
      <c r="M29" s="2026"/>
    </row>
    <row r="31" spans="1:13">
      <c r="A31" s="1240" t="s">
        <v>3094</v>
      </c>
      <c r="B31" s="1240" t="s">
        <v>3095</v>
      </c>
      <c r="H31" s="1240" t="s">
        <v>3096</v>
      </c>
      <c r="I31" s="1240" t="s">
        <v>3097</v>
      </c>
    </row>
    <row r="32" spans="1:13">
      <c r="A32" s="1240" t="s">
        <v>3098</v>
      </c>
      <c r="B32" s="1240" t="s">
        <v>3099</v>
      </c>
      <c r="H32" s="1240" t="s">
        <v>3100</v>
      </c>
      <c r="I32" s="1240" t="s">
        <v>3101</v>
      </c>
    </row>
    <row r="33" spans="1:13">
      <c r="A33" s="1240" t="s">
        <v>3102</v>
      </c>
      <c r="B33" s="1240" t="s">
        <v>3103</v>
      </c>
      <c r="H33" s="1240" t="s">
        <v>3104</v>
      </c>
      <c r="I33" s="1240" t="s">
        <v>3105</v>
      </c>
    </row>
    <row r="34" spans="1:13">
      <c r="A34" s="1240" t="s">
        <v>3106</v>
      </c>
      <c r="B34" s="1240" t="s">
        <v>3107</v>
      </c>
      <c r="H34" s="1240" t="s">
        <v>3108</v>
      </c>
      <c r="I34" s="1240" t="s">
        <v>3109</v>
      </c>
    </row>
    <row r="35" spans="1:13">
      <c r="A35" s="1240" t="s">
        <v>3110</v>
      </c>
      <c r="B35" s="1240" t="s">
        <v>3111</v>
      </c>
      <c r="H35" s="1240" t="s">
        <v>3112</v>
      </c>
      <c r="I35" s="1240" t="s">
        <v>3113</v>
      </c>
    </row>
    <row r="36" spans="1:13">
      <c r="A36" s="1240" t="s">
        <v>3114</v>
      </c>
      <c r="B36" s="1240" t="s">
        <v>3115</v>
      </c>
      <c r="H36" s="1240" t="s">
        <v>3116</v>
      </c>
      <c r="I36" s="1240" t="s">
        <v>3117</v>
      </c>
    </row>
    <row r="37" spans="1:13">
      <c r="A37" s="1240" t="s">
        <v>3118</v>
      </c>
      <c r="B37" s="1240" t="s">
        <v>3119</v>
      </c>
      <c r="H37" s="1240" t="s">
        <v>3120</v>
      </c>
      <c r="I37" s="1240" t="s">
        <v>3121</v>
      </c>
    </row>
    <row r="38" spans="1:13">
      <c r="A38" s="1240" t="s">
        <v>3122</v>
      </c>
      <c r="B38" s="1240" t="s">
        <v>3123</v>
      </c>
      <c r="H38" s="1240" t="s">
        <v>3124</v>
      </c>
      <c r="I38" s="1240" t="s">
        <v>3125</v>
      </c>
    </row>
    <row r="39" spans="1:13">
      <c r="A39" s="1240" t="s">
        <v>3126</v>
      </c>
      <c r="B39" s="1240" t="s">
        <v>3127</v>
      </c>
      <c r="H39" s="1240" t="s">
        <v>3128</v>
      </c>
      <c r="I39" s="1240" t="s">
        <v>3129</v>
      </c>
    </row>
    <row r="40" spans="1:13">
      <c r="A40" s="1240" t="s">
        <v>3130</v>
      </c>
      <c r="B40" s="1240" t="s">
        <v>3131</v>
      </c>
    </row>
    <row r="42" spans="1:13" ht="15">
      <c r="I42" s="1524"/>
      <c r="J42" s="1525">
        <v>2015</v>
      </c>
      <c r="K42" s="1526">
        <v>2016</v>
      </c>
      <c r="L42" s="1526">
        <v>2017</v>
      </c>
      <c r="M42" s="1526">
        <v>2018</v>
      </c>
    </row>
    <row r="43" spans="1:13" ht="15" thickBot="1">
      <c r="I43" s="1527" t="s">
        <v>1231</v>
      </c>
      <c r="J43" s="1528">
        <v>134</v>
      </c>
      <c r="K43" s="1528">
        <v>159</v>
      </c>
      <c r="L43" s="1528">
        <v>238</v>
      </c>
      <c r="M43" s="1528">
        <v>157</v>
      </c>
    </row>
    <row r="44" spans="1:13" ht="15" thickTop="1">
      <c r="I44" s="1529" t="s">
        <v>1495</v>
      </c>
      <c r="J44" s="1530">
        <v>2</v>
      </c>
      <c r="K44" s="1530">
        <v>1</v>
      </c>
      <c r="L44" s="1530">
        <v>5</v>
      </c>
      <c r="M44" s="1530">
        <v>3</v>
      </c>
    </row>
    <row r="45" spans="1:13">
      <c r="I45" s="1531" t="s">
        <v>2515</v>
      </c>
      <c r="J45" s="1532">
        <v>17</v>
      </c>
      <c r="K45" s="1532">
        <v>34</v>
      </c>
      <c r="L45" s="1532">
        <v>43</v>
      </c>
      <c r="M45" s="1532">
        <v>25</v>
      </c>
    </row>
    <row r="46" spans="1:13">
      <c r="I46" s="1531" t="s">
        <v>2577</v>
      </c>
      <c r="J46" s="1532">
        <v>13</v>
      </c>
      <c r="K46" s="1532">
        <v>21</v>
      </c>
      <c r="L46" s="1532">
        <v>40</v>
      </c>
      <c r="M46" s="1532">
        <v>16</v>
      </c>
    </row>
    <row r="47" spans="1:13">
      <c r="I47" s="1533" t="s">
        <v>2578</v>
      </c>
      <c r="J47" s="1534">
        <v>37</v>
      </c>
      <c r="K47" s="1534">
        <v>49</v>
      </c>
      <c r="L47" s="1534">
        <v>72</v>
      </c>
      <c r="M47" s="1534">
        <v>59</v>
      </c>
    </row>
    <row r="48" spans="1:13">
      <c r="I48" s="1533" t="s">
        <v>2779</v>
      </c>
      <c r="J48" s="1534">
        <v>34</v>
      </c>
      <c r="K48" s="1534">
        <v>32</v>
      </c>
      <c r="L48" s="1534">
        <v>48</v>
      </c>
      <c r="M48" s="1534">
        <v>33</v>
      </c>
    </row>
    <row r="49" spans="1:13">
      <c r="I49" s="1533" t="s">
        <v>2580</v>
      </c>
      <c r="J49" s="1533">
        <v>23</v>
      </c>
      <c r="K49" s="1533">
        <v>17</v>
      </c>
      <c r="L49" s="1533">
        <v>26</v>
      </c>
      <c r="M49" s="1534">
        <v>16</v>
      </c>
    </row>
    <row r="50" spans="1:13">
      <c r="I50" s="1533" t="s">
        <v>1503</v>
      </c>
      <c r="J50" s="1533">
        <v>8</v>
      </c>
      <c r="K50" s="1533">
        <v>5</v>
      </c>
      <c r="L50" s="1533">
        <v>4</v>
      </c>
      <c r="M50" s="1534">
        <v>5</v>
      </c>
    </row>
    <row r="54" spans="1:13">
      <c r="A54" s="2027" t="s">
        <v>3132</v>
      </c>
      <c r="B54" s="2027"/>
      <c r="C54" s="2027"/>
      <c r="D54" s="2027"/>
      <c r="E54" s="2027"/>
      <c r="F54" s="2027"/>
      <c r="G54" s="2027"/>
      <c r="H54" s="2027"/>
      <c r="I54" s="2027"/>
      <c r="J54" s="2027"/>
      <c r="K54" s="2027"/>
      <c r="L54" s="2027"/>
      <c r="M54" s="2027"/>
    </row>
    <row r="55" spans="1:13">
      <c r="A55" s="2026" t="s">
        <v>3086</v>
      </c>
      <c r="B55" s="2026"/>
      <c r="C55" s="2026"/>
      <c r="D55" s="2026"/>
      <c r="E55" s="2026"/>
      <c r="F55" s="2026"/>
      <c r="G55" s="2026"/>
      <c r="H55" s="2026"/>
      <c r="I55" s="2026"/>
      <c r="J55" s="2026"/>
      <c r="K55" s="2026"/>
      <c r="L55" s="2026"/>
      <c r="M55" s="2026"/>
    </row>
    <row r="56" spans="1:13">
      <c r="A56" s="2026"/>
      <c r="B56" s="2026"/>
      <c r="C56" s="2026"/>
      <c r="D56" s="2026"/>
      <c r="E56" s="2026"/>
      <c r="F56" s="2026"/>
      <c r="G56" s="2026"/>
      <c r="H56" s="2026"/>
      <c r="I56" s="2026"/>
      <c r="J56" s="2026"/>
      <c r="K56" s="2026"/>
      <c r="L56" s="2026"/>
      <c r="M56" s="2026"/>
    </row>
    <row r="57" spans="1:13">
      <c r="A57" s="1240" t="s">
        <v>3133</v>
      </c>
      <c r="B57" s="1240" t="s">
        <v>3134</v>
      </c>
      <c r="H57" s="1240" t="s">
        <v>3135</v>
      </c>
      <c r="I57" s="1240" t="s">
        <v>3136</v>
      </c>
    </row>
    <row r="58" spans="1:13">
      <c r="A58" s="1240" t="s">
        <v>3137</v>
      </c>
      <c r="B58" s="1240" t="s">
        <v>3138</v>
      </c>
      <c r="H58" s="1240" t="s">
        <v>3139</v>
      </c>
      <c r="I58" s="1240" t="s">
        <v>3140</v>
      </c>
    </row>
    <row r="59" spans="1:13">
      <c r="A59" s="1240" t="s">
        <v>3141</v>
      </c>
      <c r="B59" s="1240" t="s">
        <v>3142</v>
      </c>
      <c r="H59" s="1240" t="s">
        <v>3143</v>
      </c>
      <c r="I59" s="1240" t="s">
        <v>3144</v>
      </c>
    </row>
    <row r="60" spans="1:13">
      <c r="A60" s="1240" t="s">
        <v>3145</v>
      </c>
      <c r="B60" s="1240" t="s">
        <v>3146</v>
      </c>
      <c r="H60" s="1240" t="s">
        <v>3147</v>
      </c>
      <c r="I60" s="1240" t="s">
        <v>3148</v>
      </c>
    </row>
    <row r="61" spans="1:13">
      <c r="H61" s="1240" t="s">
        <v>3149</v>
      </c>
      <c r="I61" s="1240" t="s">
        <v>3150</v>
      </c>
    </row>
    <row r="63" spans="1:13" ht="15">
      <c r="I63" s="1524"/>
      <c r="J63" s="1525">
        <v>2015</v>
      </c>
      <c r="K63" s="1526">
        <v>2016</v>
      </c>
      <c r="L63" s="1526">
        <v>2017</v>
      </c>
      <c r="M63" s="1526">
        <v>2018</v>
      </c>
    </row>
    <row r="64" spans="1:13" ht="15" thickBot="1">
      <c r="I64" s="1527" t="s">
        <v>1231</v>
      </c>
      <c r="J64" s="1528">
        <v>7918</v>
      </c>
      <c r="K64" s="1528">
        <v>3255</v>
      </c>
      <c r="L64" s="1528">
        <v>1301</v>
      </c>
      <c r="M64" s="1528">
        <v>712</v>
      </c>
    </row>
    <row r="65" spans="1:13" ht="15" thickTop="1">
      <c r="I65" s="1529" t="s">
        <v>1495</v>
      </c>
      <c r="J65" s="1530">
        <v>438</v>
      </c>
      <c r="K65" s="1530">
        <v>105</v>
      </c>
      <c r="L65" s="1530">
        <v>84</v>
      </c>
      <c r="M65" s="1530">
        <v>23</v>
      </c>
    </row>
    <row r="66" spans="1:13">
      <c r="I66" s="1531" t="s">
        <v>2515</v>
      </c>
      <c r="J66" s="1532">
        <v>2242</v>
      </c>
      <c r="K66" s="1532">
        <v>807</v>
      </c>
      <c r="L66" s="1532">
        <v>347</v>
      </c>
      <c r="M66" s="1532">
        <v>193</v>
      </c>
    </row>
    <row r="67" spans="1:13">
      <c r="I67" s="1531" t="s">
        <v>2577</v>
      </c>
      <c r="J67" s="1532">
        <v>1340</v>
      </c>
      <c r="K67" s="1532">
        <v>430</v>
      </c>
      <c r="L67" s="1532">
        <v>135</v>
      </c>
      <c r="M67" s="1532">
        <v>98</v>
      </c>
    </row>
    <row r="68" spans="1:13">
      <c r="I68" s="1533" t="s">
        <v>2578</v>
      </c>
      <c r="J68" s="1534">
        <v>1478</v>
      </c>
      <c r="K68" s="1534">
        <v>670</v>
      </c>
      <c r="L68" s="1534">
        <v>220</v>
      </c>
      <c r="M68" s="1534">
        <v>125</v>
      </c>
    </row>
    <row r="69" spans="1:13">
      <c r="I69" s="1533" t="s">
        <v>2779</v>
      </c>
      <c r="J69" s="1534">
        <v>1201</v>
      </c>
      <c r="K69" s="1534">
        <v>628</v>
      </c>
      <c r="L69" s="1534">
        <v>212</v>
      </c>
      <c r="M69" s="1534">
        <v>139</v>
      </c>
    </row>
    <row r="70" spans="1:13">
      <c r="I70" s="1533" t="s">
        <v>2580</v>
      </c>
      <c r="J70" s="1533">
        <v>822</v>
      </c>
      <c r="K70" s="1533">
        <v>409</v>
      </c>
      <c r="L70" s="1533">
        <v>175</v>
      </c>
      <c r="M70" s="1534">
        <v>88</v>
      </c>
    </row>
    <row r="71" spans="1:13">
      <c r="I71" s="1533" t="s">
        <v>1503</v>
      </c>
      <c r="J71" s="1533">
        <v>397</v>
      </c>
      <c r="K71" s="1533">
        <v>206</v>
      </c>
      <c r="L71" s="1533">
        <v>128</v>
      </c>
      <c r="M71" s="1534">
        <v>46</v>
      </c>
    </row>
    <row r="76" spans="1:13">
      <c r="A76" s="1240" t="s">
        <v>3151</v>
      </c>
    </row>
  </sheetData>
  <mergeCells count="6">
    <mergeCell ref="A55:M56"/>
    <mergeCell ref="A5:M5"/>
    <mergeCell ref="A6:M7"/>
    <mergeCell ref="A27:M27"/>
    <mergeCell ref="A28:M29"/>
    <mergeCell ref="A54:M54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1311">
    <tabColor theme="5" tint="0.39997558519241921"/>
  </sheetPr>
  <dimension ref="A1:T175"/>
  <sheetViews>
    <sheetView showGridLines="0" zoomScale="83" zoomScaleNormal="83" zoomScaleSheetLayoutView="85" workbookViewId="0">
      <pane ySplit="4" topLeftCell="A5" activePane="bottomLeft" state="frozen"/>
      <selection activeCell="N16" sqref="N16"/>
      <selection pane="bottomLeft" activeCell="I4" sqref="I4"/>
    </sheetView>
  </sheetViews>
  <sheetFormatPr baseColWidth="10" defaultColWidth="11.42578125" defaultRowHeight="16.5"/>
  <cols>
    <col min="1" max="1" width="18.85546875" style="80" customWidth="1"/>
    <col min="2" max="2" width="15.5703125" style="80" customWidth="1"/>
    <col min="3" max="3" width="11.42578125" style="80" customWidth="1"/>
    <col min="4" max="4" width="15.85546875" style="80" customWidth="1"/>
    <col min="5" max="5" width="12.140625" style="80" customWidth="1"/>
    <col min="6" max="6" width="15.7109375" style="80" customWidth="1"/>
    <col min="7" max="7" width="12.7109375" style="80" customWidth="1"/>
    <col min="8" max="8" width="23.7109375" style="80" customWidth="1"/>
    <col min="9" max="9" width="18.7109375" style="80" customWidth="1"/>
    <col min="10" max="10" width="24.5703125" style="80" customWidth="1"/>
    <col min="11" max="12" width="11.42578125" style="103"/>
    <col min="13" max="17" width="11.42578125" style="80"/>
    <col min="18" max="19" width="11.42578125" style="80" hidden="1" customWidth="1"/>
    <col min="20" max="20" width="0" style="80" hidden="1" customWidth="1"/>
    <col min="21" max="16384" width="11.42578125" style="80"/>
  </cols>
  <sheetData>
    <row r="1" spans="1:9" ht="56.25" customHeight="1">
      <c r="A1" s="1886"/>
      <c r="B1" s="1886"/>
      <c r="C1" s="1886"/>
      <c r="D1" s="1886"/>
    </row>
    <row r="2" spans="1:9" ht="36.75" customHeight="1">
      <c r="A2" s="1887" t="s">
        <v>1729</v>
      </c>
      <c r="B2" s="1887"/>
      <c r="C2" s="1887"/>
      <c r="D2" s="1887"/>
      <c r="E2" s="1887"/>
      <c r="F2" s="1887"/>
      <c r="G2" s="1887"/>
      <c r="H2" s="1887"/>
      <c r="I2" s="334"/>
    </row>
    <row r="3" spans="1:9" ht="9.75" customHeight="1">
      <c r="A3" s="334"/>
      <c r="B3" s="334"/>
      <c r="C3" s="334"/>
      <c r="D3" s="334"/>
      <c r="E3" s="334"/>
      <c r="F3" s="334"/>
      <c r="G3" s="334"/>
      <c r="H3" s="334"/>
      <c r="I3" s="334"/>
    </row>
    <row r="4" spans="1:9" ht="20.25">
      <c r="A4" s="84" t="s">
        <v>943</v>
      </c>
      <c r="B4" s="85"/>
      <c r="C4" s="335"/>
      <c r="D4" s="375" t="s">
        <v>20</v>
      </c>
      <c r="E4" s="334"/>
      <c r="F4" s="334"/>
      <c r="G4" s="334"/>
      <c r="H4" s="334"/>
      <c r="I4" s="334"/>
    </row>
    <row r="5" spans="1:9">
      <c r="A5" s="334"/>
      <c r="B5" s="334"/>
      <c r="C5" s="334"/>
      <c r="D5" s="334"/>
      <c r="E5" s="334"/>
      <c r="F5" s="334"/>
      <c r="G5" s="334"/>
      <c r="H5" s="334"/>
      <c r="I5" s="334"/>
    </row>
    <row r="6" spans="1:9" ht="18">
      <c r="A6" s="2029" t="s">
        <v>932</v>
      </c>
      <c r="B6" s="2029"/>
      <c r="C6" s="2029"/>
      <c r="D6" s="2029"/>
      <c r="E6" s="2029"/>
      <c r="F6" s="2029"/>
      <c r="G6" s="2029"/>
      <c r="H6" s="2029"/>
      <c r="I6" s="334"/>
    </row>
    <row r="7" spans="1:9">
      <c r="A7" s="1971" t="s">
        <v>931</v>
      </c>
      <c r="B7" s="1971"/>
      <c r="C7" s="1971"/>
      <c r="D7" s="1971"/>
      <c r="E7" s="1971"/>
      <c r="F7" s="1971"/>
      <c r="G7" s="1971"/>
      <c r="H7" s="1971"/>
      <c r="I7" s="334"/>
    </row>
    <row r="8" spans="1:9">
      <c r="A8" s="1971"/>
      <c r="B8" s="1971"/>
      <c r="C8" s="1971"/>
      <c r="D8" s="1971"/>
      <c r="E8" s="1971"/>
      <c r="F8" s="1971"/>
      <c r="G8" s="1971"/>
      <c r="H8" s="1971"/>
      <c r="I8" s="334"/>
    </row>
    <row r="9" spans="1:9">
      <c r="A9" s="1971"/>
      <c r="B9" s="1971"/>
      <c r="C9" s="1971"/>
      <c r="D9" s="1971"/>
      <c r="E9" s="1971"/>
      <c r="F9" s="1971"/>
      <c r="G9" s="1971"/>
      <c r="H9" s="1971"/>
      <c r="I9" s="334"/>
    </row>
    <row r="10" spans="1:9" ht="22.9" customHeight="1">
      <c r="A10" s="1971"/>
      <c r="B10" s="1971"/>
      <c r="C10" s="1971"/>
      <c r="D10" s="1971"/>
      <c r="E10" s="1971"/>
      <c r="F10" s="1971"/>
      <c r="G10" s="1971"/>
      <c r="H10" s="1971"/>
      <c r="I10" s="334"/>
    </row>
    <row r="11" spans="1:9" ht="24.6" customHeight="1">
      <c r="A11" s="1971" t="s">
        <v>1275</v>
      </c>
      <c r="B11" s="1971"/>
      <c r="C11" s="1971"/>
      <c r="D11" s="1971"/>
      <c r="E11" s="1971"/>
      <c r="F11" s="1971"/>
      <c r="G11" s="1971"/>
      <c r="H11" s="1971"/>
      <c r="I11" s="334"/>
    </row>
    <row r="12" spans="1:9" ht="23.45" customHeight="1">
      <c r="A12" s="1971"/>
      <c r="B12" s="1971"/>
      <c r="C12" s="1971"/>
      <c r="D12" s="1971"/>
      <c r="E12" s="1971"/>
      <c r="F12" s="1971"/>
      <c r="G12" s="1971"/>
      <c r="H12" s="1971"/>
      <c r="I12" s="334"/>
    </row>
    <row r="13" spans="1:9" ht="15" customHeight="1">
      <c r="A13" s="80" t="s">
        <v>1276</v>
      </c>
      <c r="B13" s="336"/>
      <c r="C13" s="336"/>
      <c r="D13" s="336"/>
      <c r="E13" s="336"/>
      <c r="F13" s="336"/>
      <c r="G13" s="336"/>
      <c r="H13" s="336"/>
      <c r="I13" s="334"/>
    </row>
    <row r="14" spans="1:9" ht="21.6" customHeight="1">
      <c r="A14" s="80" t="s">
        <v>1277</v>
      </c>
      <c r="B14" s="336"/>
      <c r="C14" s="336"/>
      <c r="D14" s="336"/>
      <c r="E14" s="336"/>
      <c r="F14" s="336"/>
      <c r="G14" s="336"/>
      <c r="H14" s="336"/>
      <c r="I14" s="334"/>
    </row>
    <row r="15" spans="1:9" ht="16.899999999999999" customHeight="1">
      <c r="B15" s="388"/>
      <c r="C15" s="388"/>
      <c r="D15" s="388"/>
      <c r="E15" s="388"/>
      <c r="F15" s="388"/>
      <c r="G15" s="388"/>
      <c r="H15" s="388"/>
      <c r="I15" s="387"/>
    </row>
    <row r="16" spans="1:9" ht="25.5" customHeight="1">
      <c r="A16" s="2030" t="s">
        <v>1233</v>
      </c>
      <c r="B16" s="2030"/>
      <c r="C16" s="2030"/>
      <c r="D16" s="2030"/>
      <c r="E16" s="2030"/>
      <c r="F16" s="2030"/>
      <c r="G16" s="2030"/>
      <c r="H16" s="2030"/>
    </row>
    <row r="17" spans="1:20" ht="15" customHeight="1">
      <c r="A17" s="1807" t="s">
        <v>1234</v>
      </c>
      <c r="B17" s="1807"/>
      <c r="C17" s="1807"/>
      <c r="D17" s="1807"/>
      <c r="E17" s="1807"/>
      <c r="F17" s="1807"/>
      <c r="G17" s="1807"/>
      <c r="H17" s="1807"/>
    </row>
    <row r="18" spans="1:20">
      <c r="A18" s="1807"/>
      <c r="B18" s="1807"/>
      <c r="C18" s="1807"/>
      <c r="D18" s="1807"/>
      <c r="E18" s="1807"/>
      <c r="F18" s="1807"/>
      <c r="G18" s="1807"/>
      <c r="H18" s="1807"/>
    </row>
    <row r="19" spans="1:20">
      <c r="A19" s="1807"/>
      <c r="B19" s="1807"/>
      <c r="C19" s="1807"/>
      <c r="D19" s="1807"/>
      <c r="E19" s="1807"/>
      <c r="F19" s="1807"/>
      <c r="G19" s="1807"/>
      <c r="H19" s="1807"/>
    </row>
    <row r="20" spans="1:20">
      <c r="A20" s="1807"/>
      <c r="B20" s="1807"/>
      <c r="C20" s="1807"/>
      <c r="D20" s="1807"/>
      <c r="E20" s="1807"/>
      <c r="F20" s="1807"/>
      <c r="G20" s="1807"/>
      <c r="H20" s="1807"/>
    </row>
    <row r="21" spans="1:20">
      <c r="A21" s="1807"/>
      <c r="B21" s="1807"/>
      <c r="C21" s="1807"/>
      <c r="D21" s="1807"/>
      <c r="E21" s="1807"/>
      <c r="F21" s="1807"/>
      <c r="G21" s="1807"/>
      <c r="H21" s="1807"/>
    </row>
    <row r="22" spans="1:20">
      <c r="A22" s="1807"/>
      <c r="B22" s="1807"/>
      <c r="C22" s="1807"/>
      <c r="D22" s="1807"/>
      <c r="E22" s="1807"/>
      <c r="F22" s="1807"/>
      <c r="G22" s="1807"/>
      <c r="H22" s="1807"/>
    </row>
    <row r="23" spans="1:20">
      <c r="A23" s="1807"/>
      <c r="B23" s="1807"/>
      <c r="C23" s="1807"/>
      <c r="D23" s="1807"/>
      <c r="E23" s="1807"/>
      <c r="F23" s="1807"/>
      <c r="G23" s="1807"/>
      <c r="H23" s="1807"/>
    </row>
    <row r="24" spans="1:20">
      <c r="A24" s="1807"/>
      <c r="B24" s="1807"/>
      <c r="C24" s="1807"/>
      <c r="D24" s="1807"/>
      <c r="E24" s="1807"/>
      <c r="F24" s="1807"/>
      <c r="G24" s="1807"/>
      <c r="H24" s="1807"/>
    </row>
    <row r="25" spans="1:20">
      <c r="A25" s="1807"/>
      <c r="B25" s="1807"/>
      <c r="C25" s="1807"/>
      <c r="D25" s="1807"/>
      <c r="E25" s="1807"/>
      <c r="F25" s="1807"/>
      <c r="G25" s="1807"/>
      <c r="H25" s="1807"/>
    </row>
    <row r="26" spans="1:20">
      <c r="A26" s="338"/>
      <c r="B26" s="338"/>
      <c r="C26" s="338"/>
      <c r="D26" s="338"/>
      <c r="E26" s="338"/>
      <c r="F26" s="338"/>
      <c r="G26" s="338"/>
      <c r="H26" s="338"/>
    </row>
    <row r="27" spans="1:20" ht="20.25">
      <c r="A27" s="1925" t="s">
        <v>1506</v>
      </c>
      <c r="B27" s="1925"/>
      <c r="C27" s="1925"/>
      <c r="D27" s="1925"/>
      <c r="E27" s="1925"/>
      <c r="F27" s="1925"/>
      <c r="G27" s="1925"/>
      <c r="H27" s="1925"/>
    </row>
    <row r="28" spans="1:20">
      <c r="A28" s="338"/>
      <c r="B28" s="338"/>
      <c r="C28" s="338"/>
      <c r="D28" s="338"/>
      <c r="E28" s="338"/>
      <c r="F28" s="338"/>
      <c r="G28" s="338"/>
      <c r="H28" s="338"/>
    </row>
    <row r="29" spans="1:20">
      <c r="K29" s="364">
        <v>2016</v>
      </c>
      <c r="L29" s="364">
        <v>2017</v>
      </c>
      <c r="M29" s="364" t="s">
        <v>2346</v>
      </c>
      <c r="N29" s="90"/>
      <c r="R29" s="2028" t="s">
        <v>814</v>
      </c>
      <c r="S29" s="2028"/>
      <c r="T29" s="2028"/>
    </row>
    <row r="30" spans="1:20">
      <c r="J30" s="119" t="str">
        <f>+D4</f>
        <v>Nacional</v>
      </c>
      <c r="K30" s="91">
        <f>VLOOKUP($D$4,Bd_Enemdu!$A$3:$ANK$29,R30,FALSE)</f>
        <v>546</v>
      </c>
      <c r="L30" s="91">
        <f>VLOOKUP($D$4,Bd_Enemdu!$A$3:$ANK$29,S30,FALSE)</f>
        <v>478</v>
      </c>
      <c r="M30" s="91">
        <f>VLOOKUP($D$4,Bd_Enemdu!$3:$30,T30,FALSE)</f>
        <v>399</v>
      </c>
      <c r="R30" s="859">
        <v>911</v>
      </c>
      <c r="S30" s="859">
        <f>+R52+1</f>
        <v>934</v>
      </c>
      <c r="T30" s="859">
        <v>1488</v>
      </c>
    </row>
    <row r="31" spans="1:20">
      <c r="A31" s="335"/>
      <c r="B31" s="335"/>
      <c r="C31" s="335"/>
      <c r="D31" s="335"/>
      <c r="E31" s="335"/>
      <c r="F31" s="335"/>
      <c r="G31" s="335"/>
      <c r="H31" s="335"/>
      <c r="J31" s="362" t="s">
        <v>55</v>
      </c>
      <c r="K31" s="91">
        <f>VLOOKUP($D$4,Bd_Enemdu!$A$3:$ANK$29,R31,FALSE)</f>
        <v>410</v>
      </c>
      <c r="L31" s="91">
        <f>VLOOKUP($D$4,Bd_Enemdu!$A$3:$ANK$29,S31,FALSE)</f>
        <v>354</v>
      </c>
      <c r="M31" s="91">
        <f>VLOOKUP($D$4,Bd_Enemdu!$3:$30,T31,FALSE)</f>
        <v>279</v>
      </c>
      <c r="R31" s="859">
        <f>+R30+1</f>
        <v>912</v>
      </c>
      <c r="S31" s="859">
        <f>+S30+1</f>
        <v>935</v>
      </c>
      <c r="T31" s="859">
        <f>+T30+1</f>
        <v>1489</v>
      </c>
    </row>
    <row r="32" spans="1:20">
      <c r="C32" s="93"/>
      <c r="D32" s="335"/>
      <c r="F32" s="335"/>
      <c r="G32" s="335"/>
      <c r="H32" s="335"/>
      <c r="J32" s="362" t="s">
        <v>56</v>
      </c>
      <c r="K32" s="91">
        <f>VLOOKUP($D$4,Bd_Enemdu!$A$3:$ANK$29,R32,FALSE)</f>
        <v>136</v>
      </c>
      <c r="L32" s="91">
        <f>VLOOKUP($D$4,Bd_Enemdu!$A$3:$ANK$29,S32,FALSE)</f>
        <v>124</v>
      </c>
      <c r="M32" s="91">
        <f>VLOOKUP($D$4,Bd_Enemdu!$3:$30,T32,FALSE)</f>
        <v>120</v>
      </c>
      <c r="R32" s="859">
        <f t="shared" ref="R32:R44" si="0">+R31+1</f>
        <v>913</v>
      </c>
      <c r="S32" s="859">
        <f t="shared" ref="S32:T52" si="1">+S31+1</f>
        <v>936</v>
      </c>
      <c r="T32" s="859">
        <f t="shared" si="1"/>
        <v>1490</v>
      </c>
    </row>
    <row r="33" spans="1:20">
      <c r="C33" s="335"/>
      <c r="D33" s="335"/>
      <c r="F33" s="335"/>
      <c r="G33" s="335"/>
      <c r="H33" s="335"/>
      <c r="J33" s="362" t="s">
        <v>420</v>
      </c>
      <c r="K33" s="91">
        <f>VLOOKUP($D$4,Bd_Enemdu!$A$3:$ANK$29,R33,FALSE)</f>
        <v>265</v>
      </c>
      <c r="L33" s="91">
        <f>VLOOKUP($D$4,Bd_Enemdu!$A$3:$ANK$29,S33,FALSE)</f>
        <v>242</v>
      </c>
      <c r="M33" s="91">
        <f>VLOOKUP($D$4,Bd_Enemdu!$3:$30,T33,FALSE)</f>
        <v>190</v>
      </c>
      <c r="R33" s="859">
        <f t="shared" si="0"/>
        <v>914</v>
      </c>
      <c r="S33" s="859">
        <f t="shared" si="1"/>
        <v>937</v>
      </c>
      <c r="T33" s="859">
        <f t="shared" si="1"/>
        <v>1491</v>
      </c>
    </row>
    <row r="34" spans="1:20">
      <c r="C34" s="335"/>
      <c r="D34" s="335"/>
      <c r="F34" s="335"/>
      <c r="G34" s="335"/>
      <c r="H34" s="335"/>
      <c r="J34" s="365" t="s">
        <v>421</v>
      </c>
      <c r="K34" s="366">
        <f>VLOOKUP($D$4,Bd_Enemdu!$A$3:$ANK$29,R34,FALSE)</f>
        <v>281</v>
      </c>
      <c r="L34" s="366">
        <f>VLOOKUP($D$4,Bd_Enemdu!$A$3:$ANK$29,S34,FALSE)</f>
        <v>236</v>
      </c>
      <c r="M34" s="366">
        <f>VLOOKUP($D$4,Bd_Enemdu!$3:$30,T34,FALSE)</f>
        <v>209</v>
      </c>
      <c r="R34" s="859">
        <f t="shared" si="0"/>
        <v>915</v>
      </c>
      <c r="S34" s="859">
        <f t="shared" si="1"/>
        <v>938</v>
      </c>
      <c r="T34" s="859">
        <f t="shared" si="1"/>
        <v>1492</v>
      </c>
    </row>
    <row r="35" spans="1:20">
      <c r="C35" s="335"/>
      <c r="D35" s="335"/>
      <c r="F35" s="335"/>
      <c r="G35" s="335"/>
      <c r="H35" s="335"/>
      <c r="J35" s="362" t="s">
        <v>59</v>
      </c>
      <c r="K35" s="91">
        <f>VLOOKUP($D$4,Bd_Enemdu!$A$3:$ANK$29,R35,FALSE)</f>
        <v>48</v>
      </c>
      <c r="L35" s="91">
        <f>VLOOKUP($D$4,Bd_Enemdu!$A$3:$ANK$29,S35,FALSE)</f>
        <v>47</v>
      </c>
      <c r="M35" s="91">
        <f>VLOOKUP($D$4,Bd_Enemdu!$3:$30,T35,FALSE)</f>
        <v>48</v>
      </c>
      <c r="R35" s="859">
        <f t="shared" si="0"/>
        <v>916</v>
      </c>
      <c r="S35" s="859">
        <f t="shared" si="1"/>
        <v>939</v>
      </c>
      <c r="T35" s="859">
        <f t="shared" si="1"/>
        <v>1493</v>
      </c>
    </row>
    <row r="36" spans="1:20">
      <c r="C36" s="335"/>
      <c r="D36" s="335"/>
      <c r="F36" s="335"/>
      <c r="G36" s="335"/>
      <c r="H36" s="335"/>
      <c r="J36" s="362" t="s">
        <v>1488</v>
      </c>
      <c r="K36" s="91">
        <f>VLOOKUP($D$4,Bd_Enemdu!$A$3:$ANK$29,R36,FALSE)</f>
        <v>3</v>
      </c>
      <c r="L36" s="91">
        <f>VLOOKUP($D$4,Bd_Enemdu!$A$3:$ANK$29,S36,FALSE)</f>
        <v>5</v>
      </c>
      <c r="M36" s="91">
        <f>VLOOKUP($D$4,Bd_Enemdu!$3:$30,T36,FALSE)</f>
        <v>5</v>
      </c>
      <c r="R36" s="859">
        <f t="shared" si="0"/>
        <v>917</v>
      </c>
      <c r="S36" s="859">
        <f t="shared" si="1"/>
        <v>940</v>
      </c>
      <c r="T36" s="859">
        <f t="shared" si="1"/>
        <v>1494</v>
      </c>
    </row>
    <row r="37" spans="1:20">
      <c r="C37" s="335"/>
      <c r="D37" s="335"/>
      <c r="E37" s="335"/>
      <c r="F37" s="335"/>
      <c r="G37" s="335"/>
      <c r="H37" s="335"/>
      <c r="J37" s="363" t="s">
        <v>1489</v>
      </c>
      <c r="K37" s="91">
        <f>VLOOKUP($D$4,Bd_Enemdu!$A$3:$ANK$29,R37,FALSE)</f>
        <v>8</v>
      </c>
      <c r="L37" s="91">
        <f>VLOOKUP($D$4,Bd_Enemdu!$A$3:$ANK$29,S37,FALSE)</f>
        <v>3</v>
      </c>
      <c r="M37" s="91">
        <f>VLOOKUP($D$4,Bd_Enemdu!$3:$30,T37,FALSE)</f>
        <v>1</v>
      </c>
      <c r="R37" s="859">
        <f t="shared" si="0"/>
        <v>918</v>
      </c>
      <c r="S37" s="859">
        <f t="shared" si="1"/>
        <v>941</v>
      </c>
      <c r="T37" s="859">
        <f t="shared" si="1"/>
        <v>1495</v>
      </c>
    </row>
    <row r="38" spans="1:20">
      <c r="C38" s="335"/>
      <c r="D38" s="335"/>
      <c r="E38" s="335"/>
      <c r="F38" s="335"/>
      <c r="G38" s="335"/>
      <c r="H38" s="335"/>
      <c r="J38" s="363" t="s">
        <v>1490</v>
      </c>
      <c r="K38" s="91">
        <f>VLOOKUP($D$4,Bd_Enemdu!$A$3:$ANK$29,R38,FALSE)</f>
        <v>5</v>
      </c>
      <c r="L38" s="91">
        <f>VLOOKUP($D$4,Bd_Enemdu!$A$3:$ANK$29,S38,FALSE)</f>
        <v>2</v>
      </c>
      <c r="M38" s="91">
        <f>VLOOKUP($D$4,Bd_Enemdu!$3:$30,T38,FALSE)</f>
        <v>0</v>
      </c>
      <c r="R38" s="859">
        <f t="shared" si="0"/>
        <v>919</v>
      </c>
      <c r="S38" s="859">
        <f t="shared" si="1"/>
        <v>942</v>
      </c>
      <c r="T38" s="859">
        <f t="shared" si="1"/>
        <v>1496</v>
      </c>
    </row>
    <row r="39" spans="1:20">
      <c r="C39" s="335"/>
      <c r="D39" s="335"/>
      <c r="F39" s="335"/>
      <c r="G39" s="335"/>
      <c r="H39" s="335"/>
      <c r="J39" s="363" t="s">
        <v>1504</v>
      </c>
      <c r="K39" s="91">
        <f>VLOOKUP($D$4,Bd_Enemdu!$A$3:$ANK$29,R39,FALSE)</f>
        <v>13</v>
      </c>
      <c r="L39" s="91">
        <f>VLOOKUP($D$4,Bd_Enemdu!$A$3:$ANK$29,S39,FALSE)</f>
        <v>7</v>
      </c>
      <c r="M39" s="91">
        <f>VLOOKUP($D$4,Bd_Enemdu!$3:$30,T39,FALSE)</f>
        <v>12</v>
      </c>
      <c r="R39" s="859">
        <f t="shared" si="0"/>
        <v>920</v>
      </c>
      <c r="S39" s="859">
        <f t="shared" si="1"/>
        <v>943</v>
      </c>
      <c r="T39" s="859">
        <f t="shared" si="1"/>
        <v>1497</v>
      </c>
    </row>
    <row r="40" spans="1:20">
      <c r="C40" s="335"/>
      <c r="D40" s="335"/>
      <c r="F40" s="335"/>
      <c r="G40" s="335"/>
      <c r="H40" s="335"/>
      <c r="J40" s="363" t="s">
        <v>1491</v>
      </c>
      <c r="K40" s="91">
        <f>VLOOKUP($D$4,Bd_Enemdu!$A$3:$ANK$29,R40,FALSE)</f>
        <v>435</v>
      </c>
      <c r="L40" s="91">
        <f>VLOOKUP($D$4,Bd_Enemdu!$A$3:$ANK$29,S40,FALSE)</f>
        <v>393</v>
      </c>
      <c r="M40" s="91">
        <f>VLOOKUP($D$4,Bd_Enemdu!$3:$30,T40,FALSE)</f>
        <v>313</v>
      </c>
      <c r="R40" s="859">
        <f>+R39+1</f>
        <v>921</v>
      </c>
      <c r="S40" s="859">
        <f t="shared" si="1"/>
        <v>944</v>
      </c>
      <c r="T40" s="859">
        <f t="shared" si="1"/>
        <v>1498</v>
      </c>
    </row>
    <row r="41" spans="1:20">
      <c r="C41" s="335"/>
      <c r="D41" s="335"/>
      <c r="F41" s="335"/>
      <c r="G41" s="335"/>
      <c r="H41" s="335"/>
      <c r="J41" s="362" t="s">
        <v>1492</v>
      </c>
      <c r="K41" s="91">
        <f>VLOOKUP($D$4,Bd_Enemdu!$A$3:$ANK$29,R41,FALSE)</f>
        <v>7</v>
      </c>
      <c r="L41" s="91">
        <f>VLOOKUP($D$4,Bd_Enemdu!$A$3:$ANK$29,S41,FALSE)</f>
        <v>10</v>
      </c>
      <c r="M41" s="91">
        <f>VLOOKUP($D$4,Bd_Enemdu!$3:$30,T41,FALSE)</f>
        <v>6</v>
      </c>
      <c r="R41" s="859">
        <f t="shared" si="0"/>
        <v>922</v>
      </c>
      <c r="S41" s="859">
        <f t="shared" si="1"/>
        <v>945</v>
      </c>
      <c r="T41" s="859">
        <f t="shared" si="1"/>
        <v>1499</v>
      </c>
    </row>
    <row r="42" spans="1:20">
      <c r="A42" s="335"/>
      <c r="B42" s="335"/>
      <c r="C42" s="335"/>
      <c r="D42" s="335"/>
      <c r="F42" s="335"/>
      <c r="G42" s="335"/>
      <c r="H42" s="335"/>
      <c r="J42" s="362" t="s">
        <v>1493</v>
      </c>
      <c r="K42" s="91">
        <f>VLOOKUP($D$4,Bd_Enemdu!$A$3:$ANK$29,R42,FALSE)</f>
        <v>0</v>
      </c>
      <c r="L42" s="91">
        <f>VLOOKUP($D$4,Bd_Enemdu!$A$3:$ANK$29,S42,FALSE)</f>
        <v>1</v>
      </c>
      <c r="M42" s="91">
        <f>VLOOKUP($D$4,Bd_Enemdu!$3:$30,T42,FALSE)</f>
        <v>0</v>
      </c>
      <c r="R42" s="859">
        <f t="shared" si="0"/>
        <v>923</v>
      </c>
      <c r="S42" s="859">
        <f t="shared" si="1"/>
        <v>946</v>
      </c>
      <c r="T42" s="859">
        <f t="shared" si="1"/>
        <v>1500</v>
      </c>
    </row>
    <row r="43" spans="1:20">
      <c r="A43" s="335"/>
      <c r="B43" s="335"/>
      <c r="C43" s="335"/>
      <c r="D43" s="335"/>
      <c r="F43" s="335"/>
      <c r="G43" s="335"/>
      <c r="H43" s="335"/>
      <c r="J43" s="365" t="s">
        <v>1494</v>
      </c>
      <c r="K43" s="366">
        <f>VLOOKUP($D$4,Bd_Enemdu!$A$3:$ANK$29,R43,FALSE)</f>
        <v>27</v>
      </c>
      <c r="L43" s="366">
        <f>VLOOKUP($D$4,Bd_Enemdu!$A$3:$ANK$29,S43,FALSE)</f>
        <v>10</v>
      </c>
      <c r="M43" s="366">
        <f>VLOOKUP($D$4,Bd_Enemdu!$3:$30,T43,FALSE)</f>
        <v>14</v>
      </c>
      <c r="R43" s="859">
        <f>+R42+1</f>
        <v>924</v>
      </c>
      <c r="S43" s="859">
        <f t="shared" si="1"/>
        <v>947</v>
      </c>
      <c r="T43" s="859">
        <f t="shared" si="1"/>
        <v>1501</v>
      </c>
    </row>
    <row r="44" spans="1:20">
      <c r="A44" s="335"/>
      <c r="B44" s="335"/>
      <c r="C44" s="335"/>
      <c r="D44" s="335"/>
      <c r="F44" s="335"/>
      <c r="G44" s="335"/>
      <c r="H44" s="335"/>
      <c r="J44" s="362" t="s">
        <v>1495</v>
      </c>
      <c r="K44" s="920">
        <f>VLOOKUP($D$4,Bd_Enemdu!$A$3:$ANK$29,R44,FALSE)</f>
        <v>24</v>
      </c>
      <c r="L44" s="920">
        <f>VLOOKUP($D$4,Bd_Enemdu!$A$3:$ANK$29,S44,FALSE)</f>
        <v>28</v>
      </c>
      <c r="M44" s="920">
        <f>VLOOKUP($D$4,Bd_Enemdu!$3:$30,T44,FALSE)</f>
        <v>27</v>
      </c>
      <c r="R44" s="859">
        <f t="shared" si="0"/>
        <v>925</v>
      </c>
      <c r="S44" s="859">
        <f t="shared" si="1"/>
        <v>948</v>
      </c>
      <c r="T44" s="859">
        <f t="shared" si="1"/>
        <v>1502</v>
      </c>
    </row>
    <row r="45" spans="1:20">
      <c r="A45" s="335"/>
      <c r="B45" s="335"/>
      <c r="C45" s="335"/>
      <c r="D45" s="335"/>
      <c r="F45" s="335"/>
      <c r="G45" s="335"/>
      <c r="H45" s="335"/>
      <c r="J45" s="119" t="s">
        <v>1496</v>
      </c>
      <c r="K45" s="920">
        <f>VLOOKUP($D$4,Bd_Enemdu!$A$3:$ANK$29,R45,FALSE)</f>
        <v>27</v>
      </c>
      <c r="L45" s="920">
        <f>VLOOKUP($D$4,Bd_Enemdu!$A$3:$ANK$29,S45,FALSE)</f>
        <v>3</v>
      </c>
      <c r="M45" s="920">
        <f>VLOOKUP($D$4,Bd_Enemdu!$3:$30,T45,FALSE)</f>
        <v>8</v>
      </c>
      <c r="R45" s="859">
        <f>+R44+1</f>
        <v>926</v>
      </c>
      <c r="S45" s="859">
        <f t="shared" si="1"/>
        <v>949</v>
      </c>
      <c r="T45" s="859">
        <f t="shared" si="1"/>
        <v>1503</v>
      </c>
    </row>
    <row r="46" spans="1:20">
      <c r="A46" s="335"/>
      <c r="B46" s="335"/>
      <c r="C46" s="335"/>
      <c r="D46" s="335"/>
      <c r="F46" s="335"/>
      <c r="G46" s="335"/>
      <c r="H46" s="335"/>
      <c r="J46" s="367" t="s">
        <v>1497</v>
      </c>
      <c r="K46" s="921">
        <f>VLOOKUP($D$4,Bd_Enemdu!$A$3:$ANK$29,R46,FALSE)</f>
        <v>8</v>
      </c>
      <c r="L46" s="921">
        <f>VLOOKUP($D$4,Bd_Enemdu!$A$3:$ANK$29,S46,FALSE)</f>
        <v>7</v>
      </c>
      <c r="M46" s="921">
        <f>VLOOKUP($D$4,Bd_Enemdu!$3:$30,T46,FALSE)</f>
        <v>2</v>
      </c>
      <c r="R46" s="859">
        <f t="shared" ref="R46:R52" si="2">+R45+1</f>
        <v>927</v>
      </c>
      <c r="S46" s="859">
        <f t="shared" si="1"/>
        <v>950</v>
      </c>
      <c r="T46" s="859">
        <f t="shared" si="1"/>
        <v>1504</v>
      </c>
    </row>
    <row r="47" spans="1:20">
      <c r="A47" s="335"/>
      <c r="B47" s="335"/>
      <c r="C47" s="335"/>
      <c r="D47" s="335"/>
      <c r="F47" s="335"/>
      <c r="G47" s="335"/>
      <c r="H47" s="335"/>
      <c r="J47" s="119" t="s">
        <v>2515</v>
      </c>
      <c r="K47" s="920">
        <f>VLOOKUP($D$4,Bd_Enemdu!$A$3:$ANK$29,R47,FALSE)</f>
        <v>35</v>
      </c>
      <c r="L47" s="920">
        <f>VLOOKUP($D$4,Bd_Enemdu!$A$3:$ANK$29,S47,FALSE)</f>
        <v>16</v>
      </c>
      <c r="M47" s="920">
        <f>VLOOKUP($D$4,Bd_Enemdu!$3:$30,T47,FALSE)</f>
        <v>24</v>
      </c>
      <c r="N47" s="81"/>
      <c r="R47" s="859">
        <f t="shared" si="2"/>
        <v>928</v>
      </c>
      <c r="S47" s="859">
        <f t="shared" si="1"/>
        <v>951</v>
      </c>
      <c r="T47" s="859">
        <f t="shared" si="1"/>
        <v>1505</v>
      </c>
    </row>
    <row r="48" spans="1:20">
      <c r="A48" s="335"/>
      <c r="B48" s="335"/>
      <c r="C48" s="335"/>
      <c r="D48" s="335"/>
      <c r="F48" s="335"/>
      <c r="G48" s="335"/>
      <c r="H48" s="335"/>
      <c r="J48" s="119" t="s">
        <v>1499</v>
      </c>
      <c r="K48" s="920">
        <f>VLOOKUP($D$4,Bd_Enemdu!$A$3:$ANK$29,R48,FALSE)</f>
        <v>5</v>
      </c>
      <c r="L48" s="920">
        <f>VLOOKUP($D$4,Bd_Enemdu!$A$3:$ANK$29,S48,FALSE)</f>
        <v>5</v>
      </c>
      <c r="M48" s="920">
        <f>VLOOKUP($D$4,Bd_Enemdu!$3:$30,T48,FALSE)</f>
        <v>6</v>
      </c>
      <c r="R48" s="859">
        <f t="shared" si="2"/>
        <v>929</v>
      </c>
      <c r="S48" s="859">
        <f t="shared" si="1"/>
        <v>952</v>
      </c>
      <c r="T48" s="859">
        <f t="shared" si="1"/>
        <v>1506</v>
      </c>
    </row>
    <row r="49" spans="1:20">
      <c r="A49" s="335"/>
      <c r="B49" s="335"/>
      <c r="C49" s="335"/>
      <c r="D49" s="335"/>
      <c r="F49" s="335"/>
      <c r="G49" s="335"/>
      <c r="H49" s="335"/>
      <c r="J49" s="119" t="s">
        <v>1500</v>
      </c>
      <c r="K49" s="920">
        <f>VLOOKUP($D$4,Bd_Enemdu!$A$3:$ANK$29,R49,FALSE)</f>
        <v>9</v>
      </c>
      <c r="L49" s="920">
        <f>VLOOKUP($D$4,Bd_Enemdu!$A$3:$ANK$29,S49,FALSE)</f>
        <v>10</v>
      </c>
      <c r="M49" s="920">
        <f>VLOOKUP($D$4,Bd_Enemdu!$3:$30,T49,FALSE)</f>
        <v>2</v>
      </c>
      <c r="R49" s="859">
        <f t="shared" si="2"/>
        <v>930</v>
      </c>
      <c r="S49" s="859">
        <f t="shared" si="1"/>
        <v>953</v>
      </c>
      <c r="T49" s="859">
        <f t="shared" si="1"/>
        <v>1507</v>
      </c>
    </row>
    <row r="50" spans="1:20">
      <c r="J50" s="119" t="s">
        <v>1501</v>
      </c>
      <c r="K50" s="920">
        <f>VLOOKUP($D$4,Bd_Enemdu!$A$3:$ANK$29,R50,FALSE)</f>
        <v>20</v>
      </c>
      <c r="L50" s="920">
        <f>VLOOKUP($D$4,Bd_Enemdu!$A$3:$ANK$29,S50,FALSE)</f>
        <v>24</v>
      </c>
      <c r="M50" s="920">
        <f>VLOOKUP($D$4,Bd_Enemdu!$3:$30,T50,FALSE)</f>
        <v>8</v>
      </c>
      <c r="R50" s="859">
        <f t="shared" si="2"/>
        <v>931</v>
      </c>
      <c r="S50" s="859">
        <f t="shared" si="1"/>
        <v>954</v>
      </c>
      <c r="T50" s="859">
        <f t="shared" si="1"/>
        <v>1508</v>
      </c>
    </row>
    <row r="51" spans="1:20">
      <c r="J51" s="119" t="s">
        <v>1502</v>
      </c>
      <c r="K51" s="920">
        <f>VLOOKUP($D$4,Bd_Enemdu!$A$3:$ANK$29,R51,FALSE)</f>
        <v>30</v>
      </c>
      <c r="L51" s="920">
        <f>VLOOKUP($D$4,Bd_Enemdu!$A$3:$ANK$29,S51,FALSE)</f>
        <v>24</v>
      </c>
      <c r="M51" s="920">
        <f>VLOOKUP($D$4,Bd_Enemdu!$3:$30,T51,FALSE)</f>
        <v>28</v>
      </c>
      <c r="R51" s="859">
        <f t="shared" si="2"/>
        <v>932</v>
      </c>
      <c r="S51" s="859">
        <f t="shared" si="1"/>
        <v>955</v>
      </c>
      <c r="T51" s="859">
        <f t="shared" si="1"/>
        <v>1509</v>
      </c>
    </row>
    <row r="52" spans="1:20">
      <c r="J52" s="367" t="s">
        <v>1503</v>
      </c>
      <c r="K52" s="921">
        <f>VLOOKUP($D$4,Bd_Enemdu!$A$3:$ANK$29,R52,FALSE)</f>
        <v>423</v>
      </c>
      <c r="L52" s="921">
        <f>VLOOKUP($D$4,Bd_Enemdu!$A$3:$ANK$29,S52,FALSE)</f>
        <v>370</v>
      </c>
      <c r="M52" s="921">
        <f>VLOOKUP($D$4,Bd_Enemdu!$3:$30,T52,FALSE)</f>
        <v>303</v>
      </c>
      <c r="R52" s="859">
        <f t="shared" si="2"/>
        <v>933</v>
      </c>
      <c r="S52" s="859">
        <f t="shared" si="1"/>
        <v>956</v>
      </c>
      <c r="T52" s="859">
        <f t="shared" si="1"/>
        <v>1510</v>
      </c>
    </row>
    <row r="53" spans="1:20">
      <c r="J53" s="119"/>
      <c r="K53" s="91"/>
      <c r="L53" s="91"/>
    </row>
    <row r="54" spans="1:20">
      <c r="J54" s="119"/>
      <c r="K54" s="91"/>
      <c r="L54" s="91"/>
    </row>
    <row r="55" spans="1:20">
      <c r="J55" s="119"/>
      <c r="K55" s="91"/>
      <c r="L55" s="91"/>
    </row>
    <row r="56" spans="1:20">
      <c r="J56" s="119"/>
      <c r="K56" s="91"/>
      <c r="L56" s="91"/>
    </row>
    <row r="57" spans="1:20">
      <c r="J57" s="119"/>
      <c r="K57" s="91"/>
      <c r="L57" s="91"/>
    </row>
    <row r="58" spans="1:20">
      <c r="J58" s="119"/>
      <c r="K58" s="91"/>
      <c r="L58" s="91"/>
    </row>
    <row r="59" spans="1:20">
      <c r="J59" s="119"/>
      <c r="K59" s="91"/>
      <c r="L59" s="91"/>
    </row>
    <row r="60" spans="1:20">
      <c r="J60" s="119"/>
      <c r="K60" s="91"/>
      <c r="L60" s="91"/>
    </row>
    <row r="61" spans="1:20">
      <c r="J61" s="119"/>
      <c r="K61" s="91"/>
      <c r="L61" s="91"/>
    </row>
    <row r="62" spans="1:20">
      <c r="J62" s="119"/>
      <c r="K62" s="91"/>
      <c r="L62" s="91"/>
    </row>
    <row r="63" spans="1:20">
      <c r="J63" s="119"/>
      <c r="K63" s="91"/>
      <c r="L63" s="91"/>
    </row>
    <row r="64" spans="1:20">
      <c r="J64" s="119"/>
      <c r="K64" s="91"/>
      <c r="L64" s="91"/>
    </row>
    <row r="65" spans="1:20">
      <c r="J65" s="119"/>
      <c r="K65" s="91"/>
      <c r="L65" s="91"/>
    </row>
    <row r="66" spans="1:20">
      <c r="J66" s="119"/>
      <c r="K66" s="91"/>
      <c r="L66" s="91"/>
    </row>
    <row r="67" spans="1:20">
      <c r="J67" s="119"/>
      <c r="K67" s="91"/>
      <c r="L67" s="91"/>
    </row>
    <row r="68" spans="1:20">
      <c r="J68" s="119"/>
      <c r="K68" s="91"/>
      <c r="L68" s="91"/>
    </row>
    <row r="69" spans="1:20">
      <c r="J69" s="119"/>
      <c r="K69" s="91"/>
      <c r="L69" s="91"/>
    </row>
    <row r="70" spans="1:20">
      <c r="J70" s="119"/>
      <c r="K70" s="91"/>
      <c r="L70" s="91"/>
    </row>
    <row r="71" spans="1:20">
      <c r="J71" s="119"/>
      <c r="K71" s="91"/>
      <c r="L71" s="91"/>
    </row>
    <row r="72" spans="1:20">
      <c r="J72" s="119"/>
      <c r="K72" s="91"/>
      <c r="L72" s="91"/>
    </row>
    <row r="73" spans="1:20">
      <c r="J73" s="119"/>
      <c r="K73" s="91"/>
      <c r="L73" s="91"/>
    </row>
    <row r="74" spans="1:20">
      <c r="J74" s="119"/>
      <c r="K74" s="91"/>
      <c r="L74" s="91"/>
    </row>
    <row r="75" spans="1:20">
      <c r="J75" s="119"/>
      <c r="K75" s="91"/>
      <c r="L75" s="91"/>
    </row>
    <row r="76" spans="1:20">
      <c r="J76" s="119"/>
      <c r="K76" s="91"/>
      <c r="L76" s="91"/>
    </row>
    <row r="77" spans="1:20">
      <c r="K77" s="80"/>
      <c r="L77" s="80"/>
    </row>
    <row r="78" spans="1:20" ht="20.25">
      <c r="A78" s="1925" t="s">
        <v>1505</v>
      </c>
      <c r="B78" s="1925"/>
      <c r="C78" s="1925"/>
      <c r="D78" s="1925"/>
      <c r="E78" s="1925"/>
      <c r="F78" s="1925"/>
      <c r="G78" s="1925"/>
      <c r="H78" s="1925"/>
      <c r="K78" s="80"/>
      <c r="L78" s="80"/>
    </row>
    <row r="80" spans="1:20">
      <c r="A80" s="335"/>
      <c r="B80" s="335"/>
      <c r="C80" s="335"/>
      <c r="D80" s="335"/>
      <c r="E80" s="335"/>
      <c r="F80" s="335"/>
      <c r="G80" s="335"/>
      <c r="H80" s="335"/>
      <c r="K80" s="364">
        <v>2016</v>
      </c>
      <c r="L80" s="364">
        <v>2017</v>
      </c>
      <c r="M80" s="364" t="s">
        <v>2346</v>
      </c>
      <c r="R80" s="2028" t="s">
        <v>814</v>
      </c>
      <c r="S80" s="2028"/>
      <c r="T80" s="2028"/>
    </row>
    <row r="81" spans="1:20">
      <c r="C81" s="93"/>
      <c r="D81" s="335"/>
      <c r="F81" s="335"/>
      <c r="G81" s="335"/>
      <c r="H81" s="335"/>
      <c r="J81" s="119" t="str">
        <f>+D4</f>
        <v>Nacional</v>
      </c>
      <c r="K81" s="91">
        <f>VLOOKUP($D$4,Bd_Enemdu!$A$3:$ANK$29,R81,FALSE)</f>
        <v>142</v>
      </c>
      <c r="L81" s="91">
        <f>VLOOKUP($D$4,Bd_Enemdu!$A$3:$ANK$29,S81,FALSE)</f>
        <v>99</v>
      </c>
      <c r="M81" s="91">
        <f>VLOOKUP($D$4,Bd_Enemdu!$3:$30,T81,FALSE)</f>
        <v>120</v>
      </c>
      <c r="R81" s="859">
        <v>957</v>
      </c>
      <c r="S81" s="859">
        <f>+R103+1</f>
        <v>980</v>
      </c>
      <c r="T81" s="859">
        <f>+T52+1</f>
        <v>1511</v>
      </c>
    </row>
    <row r="82" spans="1:20">
      <c r="C82" s="335"/>
      <c r="D82" s="335"/>
      <c r="F82" s="335"/>
      <c r="G82" s="335"/>
      <c r="H82" s="335"/>
      <c r="J82" s="362" t="s">
        <v>55</v>
      </c>
      <c r="K82" s="91">
        <f>VLOOKUP($D$4,Bd_Enemdu!$A$3:$ANK$29,R82,FALSE)</f>
        <v>102</v>
      </c>
      <c r="L82" s="91">
        <f>VLOOKUP($D$4,Bd_Enemdu!$A$3:$ANK$29,S82,FALSE)</f>
        <v>68</v>
      </c>
      <c r="M82" s="91">
        <f>VLOOKUP($D$4,Bd_Enemdu!$3:$30,T82,FALSE)</f>
        <v>82</v>
      </c>
      <c r="R82" s="859">
        <f>+R81+1</f>
        <v>958</v>
      </c>
      <c r="S82" s="859">
        <f>+S81+1</f>
        <v>981</v>
      </c>
      <c r="T82" s="859">
        <f>+T81+1</f>
        <v>1512</v>
      </c>
    </row>
    <row r="83" spans="1:20">
      <c r="C83" s="335"/>
      <c r="D83" s="335"/>
      <c r="F83" s="335"/>
      <c r="G83" s="335"/>
      <c r="H83" s="335"/>
      <c r="J83" s="362" t="s">
        <v>56</v>
      </c>
      <c r="K83" s="91">
        <f>VLOOKUP($D$4,Bd_Enemdu!$A$3:$ANK$29,R83,FALSE)</f>
        <v>40</v>
      </c>
      <c r="L83" s="91">
        <f>VLOOKUP($D$4,Bd_Enemdu!$A$3:$ANK$29,S83,FALSE)</f>
        <v>31</v>
      </c>
      <c r="M83" s="91">
        <f>VLOOKUP($D$4,Bd_Enemdu!$3:$30,T83,FALSE)</f>
        <v>38</v>
      </c>
      <c r="R83" s="859">
        <f t="shared" ref="R83:R90" si="3">+R82+1</f>
        <v>959</v>
      </c>
      <c r="S83" s="859">
        <f t="shared" ref="S83:T103" si="4">+S82+1</f>
        <v>982</v>
      </c>
      <c r="T83" s="859">
        <f t="shared" si="4"/>
        <v>1513</v>
      </c>
    </row>
    <row r="84" spans="1:20">
      <c r="C84" s="335"/>
      <c r="D84" s="335"/>
      <c r="F84" s="335"/>
      <c r="G84" s="335"/>
      <c r="H84" s="335"/>
      <c r="J84" s="362" t="s">
        <v>420</v>
      </c>
      <c r="K84" s="91">
        <f>VLOOKUP($D$4,Bd_Enemdu!$A$3:$ANK$29,R84,FALSE)</f>
        <v>62</v>
      </c>
      <c r="L84" s="91">
        <f>VLOOKUP($D$4,Bd_Enemdu!$A$3:$ANK$29,S84,FALSE)</f>
        <v>46</v>
      </c>
      <c r="M84" s="91">
        <f>VLOOKUP($D$4,Bd_Enemdu!$3:$30,T84,FALSE)</f>
        <v>57</v>
      </c>
      <c r="R84" s="859">
        <f t="shared" si="3"/>
        <v>960</v>
      </c>
      <c r="S84" s="859">
        <f t="shared" si="4"/>
        <v>983</v>
      </c>
      <c r="T84" s="859">
        <f t="shared" si="4"/>
        <v>1514</v>
      </c>
    </row>
    <row r="85" spans="1:20">
      <c r="C85" s="335"/>
      <c r="D85" s="335"/>
      <c r="F85" s="335"/>
      <c r="G85" s="335"/>
      <c r="H85" s="335"/>
      <c r="J85" s="365" t="s">
        <v>421</v>
      </c>
      <c r="K85" s="366">
        <f>VLOOKUP($D$4,Bd_Enemdu!$A$3:$ANK$29,R85,FALSE)</f>
        <v>80</v>
      </c>
      <c r="L85" s="366">
        <f>VLOOKUP($D$4,Bd_Enemdu!$A$3:$ANK$29,S85,FALSE)</f>
        <v>53</v>
      </c>
      <c r="M85" s="366">
        <f>VLOOKUP($D$4,Bd_Enemdu!$3:$30,T85,FALSE)</f>
        <v>63</v>
      </c>
      <c r="R85" s="859">
        <f t="shared" si="3"/>
        <v>961</v>
      </c>
      <c r="S85" s="859">
        <f t="shared" si="4"/>
        <v>984</v>
      </c>
      <c r="T85" s="859">
        <f t="shared" si="4"/>
        <v>1515</v>
      </c>
    </row>
    <row r="86" spans="1:20">
      <c r="C86" s="335"/>
      <c r="D86" s="335"/>
      <c r="E86" s="335"/>
      <c r="F86" s="335"/>
      <c r="G86" s="335"/>
      <c r="H86" s="335"/>
      <c r="J86" s="362" t="s">
        <v>59</v>
      </c>
      <c r="K86" s="91">
        <f>VLOOKUP($D$4,Bd_Enemdu!$A$3:$ANK$29,R86,FALSE)</f>
        <v>11</v>
      </c>
      <c r="L86" s="91">
        <f>VLOOKUP($D$4,Bd_Enemdu!$A$3:$ANK$29,S86,FALSE)</f>
        <v>12</v>
      </c>
      <c r="M86" s="91">
        <f>VLOOKUP($D$4,Bd_Enemdu!$3:$30,T86,FALSE)</f>
        <v>11</v>
      </c>
      <c r="R86" s="859">
        <f t="shared" si="3"/>
        <v>962</v>
      </c>
      <c r="S86" s="859">
        <f t="shared" si="4"/>
        <v>985</v>
      </c>
      <c r="T86" s="859">
        <f t="shared" si="4"/>
        <v>1516</v>
      </c>
    </row>
    <row r="87" spans="1:20">
      <c r="C87" s="335"/>
      <c r="D87" s="335"/>
      <c r="E87" s="335"/>
      <c r="F87" s="335"/>
      <c r="G87" s="335"/>
      <c r="H87" s="335"/>
      <c r="J87" s="362" t="s">
        <v>1488</v>
      </c>
      <c r="K87" s="91">
        <f>VLOOKUP($D$4,Bd_Enemdu!$A$3:$ANK$29,R87,FALSE)</f>
        <v>2</v>
      </c>
      <c r="L87" s="91">
        <f>VLOOKUP($D$4,Bd_Enemdu!$A$3:$ANK$29,S87,FALSE)</f>
        <v>1</v>
      </c>
      <c r="M87" s="91">
        <f>VLOOKUP($D$4,Bd_Enemdu!$3:$30,T87,FALSE)</f>
        <v>1</v>
      </c>
      <c r="R87" s="859">
        <f t="shared" si="3"/>
        <v>963</v>
      </c>
      <c r="S87" s="859">
        <f t="shared" si="4"/>
        <v>986</v>
      </c>
      <c r="T87" s="859">
        <f t="shared" si="4"/>
        <v>1517</v>
      </c>
    </row>
    <row r="88" spans="1:20">
      <c r="C88" s="335"/>
      <c r="D88" s="335"/>
      <c r="F88" s="335"/>
      <c r="G88" s="335"/>
      <c r="H88" s="335"/>
      <c r="J88" s="363" t="s">
        <v>1489</v>
      </c>
      <c r="K88" s="91">
        <f>VLOOKUP($D$4,Bd_Enemdu!$A$3:$ANK$29,R88,FALSE)</f>
        <v>0</v>
      </c>
      <c r="L88" s="91">
        <f>VLOOKUP($D$4,Bd_Enemdu!$A$3:$ANK$29,S88,FALSE)</f>
        <v>1</v>
      </c>
      <c r="M88" s="91">
        <f>VLOOKUP($D$4,Bd_Enemdu!$3:$30,T88,FALSE)</f>
        <v>2</v>
      </c>
      <c r="R88" s="859">
        <f t="shared" si="3"/>
        <v>964</v>
      </c>
      <c r="S88" s="859">
        <f t="shared" si="4"/>
        <v>987</v>
      </c>
      <c r="T88" s="859">
        <f t="shared" si="4"/>
        <v>1518</v>
      </c>
    </row>
    <row r="89" spans="1:20">
      <c r="C89" s="335"/>
      <c r="D89" s="335"/>
      <c r="F89" s="335"/>
      <c r="G89" s="335"/>
      <c r="H89" s="335"/>
      <c r="J89" s="363" t="s">
        <v>1490</v>
      </c>
      <c r="K89" s="91">
        <f>VLOOKUP($D$4,Bd_Enemdu!$A$3:$ANK$29,R89,FALSE)</f>
        <v>0</v>
      </c>
      <c r="L89" s="91">
        <f>VLOOKUP($D$4,Bd_Enemdu!$A$3:$ANK$29,S89,FALSE)</f>
        <v>1</v>
      </c>
      <c r="M89" s="91">
        <f>VLOOKUP($D$4,Bd_Enemdu!$3:$30,T89,FALSE)</f>
        <v>0</v>
      </c>
      <c r="R89" s="859">
        <f t="shared" si="3"/>
        <v>965</v>
      </c>
      <c r="S89" s="859">
        <f t="shared" si="4"/>
        <v>988</v>
      </c>
      <c r="T89" s="859">
        <f t="shared" si="4"/>
        <v>1519</v>
      </c>
    </row>
    <row r="90" spans="1:20">
      <c r="C90" s="335"/>
      <c r="D90" s="335"/>
      <c r="F90" s="335"/>
      <c r="G90" s="335"/>
      <c r="H90" s="335"/>
      <c r="J90" s="363" t="s">
        <v>1504</v>
      </c>
      <c r="K90" s="91">
        <f>VLOOKUP($D$4,Bd_Enemdu!$A$3:$ANK$29,R90,FALSE)</f>
        <v>6</v>
      </c>
      <c r="L90" s="91">
        <f>VLOOKUP($D$4,Bd_Enemdu!$A$3:$ANK$29,S90,FALSE)</f>
        <v>6</v>
      </c>
      <c r="M90" s="91">
        <f>VLOOKUP($D$4,Bd_Enemdu!$3:$30,T90,FALSE)</f>
        <v>7</v>
      </c>
      <c r="R90" s="859">
        <f t="shared" si="3"/>
        <v>966</v>
      </c>
      <c r="S90" s="859">
        <f t="shared" si="4"/>
        <v>989</v>
      </c>
      <c r="T90" s="859">
        <f t="shared" si="4"/>
        <v>1520</v>
      </c>
    </row>
    <row r="91" spans="1:20">
      <c r="A91" s="335"/>
      <c r="B91" s="335"/>
      <c r="C91" s="335"/>
      <c r="D91" s="335"/>
      <c r="F91" s="335"/>
      <c r="G91" s="335"/>
      <c r="H91" s="335"/>
      <c r="J91" s="363" t="s">
        <v>1491</v>
      </c>
      <c r="K91" s="91">
        <f>VLOOKUP($D$4,Bd_Enemdu!$A$3:$ANK$29,R91,FALSE)</f>
        <v>111</v>
      </c>
      <c r="L91" s="91">
        <f>VLOOKUP($D$4,Bd_Enemdu!$A$3:$ANK$29,S91,FALSE)</f>
        <v>74</v>
      </c>
      <c r="M91" s="91">
        <f>VLOOKUP($D$4,Bd_Enemdu!$3:$30,T91,FALSE)</f>
        <v>86</v>
      </c>
      <c r="R91" s="859">
        <f>+R90+1</f>
        <v>967</v>
      </c>
      <c r="S91" s="859">
        <f t="shared" si="4"/>
        <v>990</v>
      </c>
      <c r="T91" s="859">
        <f t="shared" si="4"/>
        <v>1521</v>
      </c>
    </row>
    <row r="92" spans="1:20">
      <c r="A92" s="335"/>
      <c r="B92" s="335"/>
      <c r="C92" s="335"/>
      <c r="D92" s="335"/>
      <c r="F92" s="335"/>
      <c r="G92" s="335"/>
      <c r="H92" s="335"/>
      <c r="J92" s="362" t="s">
        <v>1492</v>
      </c>
      <c r="K92" s="91">
        <f>VLOOKUP($D$4,Bd_Enemdu!$A$3:$ANK$29,R92,FALSE)</f>
        <v>5</v>
      </c>
      <c r="L92" s="91">
        <f>VLOOKUP($D$4,Bd_Enemdu!$A$3:$ANK$29,S92,FALSE)</f>
        <v>1</v>
      </c>
      <c r="M92" s="91">
        <f>VLOOKUP($D$4,Bd_Enemdu!$3:$30,T92,FALSE)</f>
        <v>9</v>
      </c>
      <c r="R92" s="859">
        <f t="shared" ref="R92:R93" si="5">+R91+1</f>
        <v>968</v>
      </c>
      <c r="S92" s="859">
        <f t="shared" si="4"/>
        <v>991</v>
      </c>
      <c r="T92" s="859">
        <f t="shared" si="4"/>
        <v>1522</v>
      </c>
    </row>
    <row r="93" spans="1:20">
      <c r="A93" s="335"/>
      <c r="B93" s="335"/>
      <c r="C93" s="335"/>
      <c r="D93" s="335"/>
      <c r="F93" s="335"/>
      <c r="G93" s="335"/>
      <c r="H93" s="335"/>
      <c r="J93" s="362" t="s">
        <v>1493</v>
      </c>
      <c r="K93" s="91">
        <f>VLOOKUP($D$4,Bd_Enemdu!$A$3:$ANK$29,R93,FALSE)</f>
        <v>0</v>
      </c>
      <c r="L93" s="91">
        <f>VLOOKUP($D$4,Bd_Enemdu!$A$3:$ANK$29,S93,FALSE)</f>
        <v>0</v>
      </c>
      <c r="M93" s="91">
        <f>VLOOKUP($D$4,Bd_Enemdu!$3:$30,T93,FALSE)</f>
        <v>0</v>
      </c>
      <c r="R93" s="859">
        <f t="shared" si="5"/>
        <v>969</v>
      </c>
      <c r="S93" s="859">
        <f t="shared" si="4"/>
        <v>992</v>
      </c>
      <c r="T93" s="859">
        <f t="shared" si="4"/>
        <v>1523</v>
      </c>
    </row>
    <row r="94" spans="1:20">
      <c r="A94" s="335"/>
      <c r="B94" s="335"/>
      <c r="C94" s="335"/>
      <c r="D94" s="335"/>
      <c r="F94" s="335"/>
      <c r="G94" s="335"/>
      <c r="H94" s="335"/>
      <c r="J94" s="365" t="s">
        <v>1494</v>
      </c>
      <c r="K94" s="366">
        <f>VLOOKUP($D$4,Bd_Enemdu!$A$3:$ANK$29,R94,FALSE)</f>
        <v>7</v>
      </c>
      <c r="L94" s="366">
        <f>VLOOKUP($D$4,Bd_Enemdu!$A$3:$ANK$29,S94,FALSE)</f>
        <v>3</v>
      </c>
      <c r="M94" s="366">
        <f>VLOOKUP($D$4,Bd_Enemdu!$3:$30,T94,FALSE)</f>
        <v>4</v>
      </c>
      <c r="R94" s="859">
        <f>+R93+1</f>
        <v>970</v>
      </c>
      <c r="S94" s="859">
        <f t="shared" si="4"/>
        <v>993</v>
      </c>
      <c r="T94" s="859">
        <f t="shared" si="4"/>
        <v>1524</v>
      </c>
    </row>
    <row r="95" spans="1:20">
      <c r="A95" s="335"/>
      <c r="B95" s="335"/>
      <c r="C95" s="335"/>
      <c r="D95" s="335"/>
      <c r="F95" s="335"/>
      <c r="G95" s="335"/>
      <c r="H95" s="335"/>
      <c r="J95" s="362" t="s">
        <v>1495</v>
      </c>
      <c r="K95" s="91">
        <f>VLOOKUP($D$4,Bd_Enemdu!$A$3:$ANK$29,R95,FALSE)</f>
        <v>1</v>
      </c>
      <c r="L95" s="91">
        <f>VLOOKUP($D$4,Bd_Enemdu!$A$3:$ANK$29,S95,FALSE)</f>
        <v>1</v>
      </c>
      <c r="M95" s="91">
        <f>VLOOKUP($D$4,Bd_Enemdu!$3:$30,T95,FALSE)</f>
        <v>0</v>
      </c>
      <c r="R95" s="859">
        <f t="shared" ref="R95" si="6">+R94+1</f>
        <v>971</v>
      </c>
      <c r="S95" s="859">
        <f t="shared" si="4"/>
        <v>994</v>
      </c>
      <c r="T95" s="859">
        <f t="shared" si="4"/>
        <v>1525</v>
      </c>
    </row>
    <row r="96" spans="1:20">
      <c r="A96" s="335"/>
      <c r="B96" s="335"/>
      <c r="C96" s="335"/>
      <c r="D96" s="335"/>
      <c r="F96" s="335"/>
      <c r="G96" s="335"/>
      <c r="H96" s="335"/>
      <c r="J96" s="119" t="s">
        <v>1496</v>
      </c>
      <c r="K96" s="91">
        <f>VLOOKUP($D$4,Bd_Enemdu!$A$3:$ANK$29,R96,FALSE)</f>
        <v>5</v>
      </c>
      <c r="L96" s="91">
        <f>VLOOKUP($D$4,Bd_Enemdu!$A$3:$ANK$29,S96,FALSE)</f>
        <v>1</v>
      </c>
      <c r="M96" s="91">
        <f>VLOOKUP($D$4,Bd_Enemdu!$3:$30,T96,FALSE)</f>
        <v>1</v>
      </c>
      <c r="R96" s="859">
        <f>+R95+1</f>
        <v>972</v>
      </c>
      <c r="S96" s="859">
        <f t="shared" si="4"/>
        <v>995</v>
      </c>
      <c r="T96" s="859">
        <f t="shared" si="4"/>
        <v>1526</v>
      </c>
    </row>
    <row r="97" spans="1:20">
      <c r="A97" s="335"/>
      <c r="B97" s="335"/>
      <c r="C97" s="335"/>
      <c r="D97" s="335"/>
      <c r="F97" s="335"/>
      <c r="G97" s="335"/>
      <c r="H97" s="335"/>
      <c r="J97" s="367" t="s">
        <v>1497</v>
      </c>
      <c r="K97" s="366">
        <f>VLOOKUP($D$4,Bd_Enemdu!$A$3:$ANK$29,R97,FALSE)</f>
        <v>2</v>
      </c>
      <c r="L97" s="366">
        <f>VLOOKUP($D$4,Bd_Enemdu!$A$3:$ANK$29,S97,FALSE)</f>
        <v>2</v>
      </c>
      <c r="M97" s="366">
        <f>VLOOKUP($D$4,Bd_Enemdu!$3:$30,T97,FALSE)</f>
        <v>2</v>
      </c>
      <c r="R97" s="859">
        <f t="shared" ref="R97:R103" si="7">+R96+1</f>
        <v>973</v>
      </c>
      <c r="S97" s="859">
        <f t="shared" si="4"/>
        <v>996</v>
      </c>
      <c r="T97" s="859">
        <f t="shared" si="4"/>
        <v>1527</v>
      </c>
    </row>
    <row r="98" spans="1:20">
      <c r="A98" s="335"/>
      <c r="B98" s="335"/>
      <c r="C98" s="335"/>
      <c r="D98" s="335"/>
      <c r="F98" s="335"/>
      <c r="G98" s="335"/>
      <c r="H98" s="335"/>
      <c r="J98" s="119" t="s">
        <v>1498</v>
      </c>
      <c r="K98" s="91">
        <f>VLOOKUP($D$4,Bd_Enemdu!$A$3:$ANK$29,R98,FALSE)</f>
        <v>7</v>
      </c>
      <c r="L98" s="91">
        <f>VLOOKUP($D$4,Bd_Enemdu!$A$3:$ANK$29,S98,FALSE)</f>
        <v>4</v>
      </c>
      <c r="M98" s="91">
        <f>VLOOKUP($D$4,Bd_Enemdu!$3:$30,T98,FALSE)</f>
        <v>3</v>
      </c>
      <c r="R98" s="859">
        <f t="shared" si="7"/>
        <v>974</v>
      </c>
      <c r="S98" s="859">
        <f t="shared" si="4"/>
        <v>997</v>
      </c>
      <c r="T98" s="859">
        <f t="shared" si="4"/>
        <v>1528</v>
      </c>
    </row>
    <row r="99" spans="1:20">
      <c r="A99" s="95"/>
      <c r="B99" s="96"/>
      <c r="C99" s="97"/>
      <c r="D99" s="96"/>
      <c r="E99" s="98"/>
      <c r="F99" s="99"/>
      <c r="G99" s="100"/>
      <c r="J99" s="119" t="s">
        <v>1499</v>
      </c>
      <c r="K99" s="91">
        <f>VLOOKUP($D$4,Bd_Enemdu!$A$3:$ANK$29,R99,FALSE)</f>
        <v>3</v>
      </c>
      <c r="L99" s="91">
        <f>VLOOKUP($D$4,Bd_Enemdu!$A$3:$ANK$29,S99,FALSE)</f>
        <v>1</v>
      </c>
      <c r="M99" s="91">
        <f>VLOOKUP($D$4,Bd_Enemdu!$3:$30,T99,FALSE)</f>
        <v>0</v>
      </c>
      <c r="R99" s="859">
        <f t="shared" si="7"/>
        <v>975</v>
      </c>
      <c r="S99" s="859">
        <f t="shared" si="4"/>
        <v>998</v>
      </c>
      <c r="T99" s="859">
        <f t="shared" si="4"/>
        <v>1529</v>
      </c>
    </row>
    <row r="100" spans="1:20">
      <c r="J100" s="119" t="s">
        <v>1500</v>
      </c>
      <c r="K100" s="91">
        <f>VLOOKUP($D$4,Bd_Enemdu!$A$3:$ANK$29,R100,FALSE)</f>
        <v>1</v>
      </c>
      <c r="L100" s="91">
        <f>VLOOKUP($D$4,Bd_Enemdu!$A$3:$ANK$29,S100,FALSE)</f>
        <v>1</v>
      </c>
      <c r="M100" s="91">
        <f>VLOOKUP($D$4,Bd_Enemdu!$3:$30,T100,FALSE)</f>
        <v>3</v>
      </c>
      <c r="R100" s="859">
        <f t="shared" si="7"/>
        <v>976</v>
      </c>
      <c r="S100" s="859">
        <f t="shared" si="4"/>
        <v>999</v>
      </c>
      <c r="T100" s="859">
        <f t="shared" si="4"/>
        <v>1530</v>
      </c>
    </row>
    <row r="101" spans="1:20">
      <c r="J101" s="119" t="s">
        <v>1501</v>
      </c>
      <c r="K101" s="91">
        <f>VLOOKUP($D$4,Bd_Enemdu!$A$3:$ANK$29,R101,FALSE)</f>
        <v>7</v>
      </c>
      <c r="L101" s="91">
        <f>VLOOKUP($D$4,Bd_Enemdu!$A$3:$ANK$29,S101,FALSE)</f>
        <v>3</v>
      </c>
      <c r="M101" s="91">
        <f>VLOOKUP($D$4,Bd_Enemdu!$3:$30,T101,FALSE)</f>
        <v>8</v>
      </c>
      <c r="R101" s="859">
        <f t="shared" si="7"/>
        <v>977</v>
      </c>
      <c r="S101" s="859">
        <f t="shared" si="4"/>
        <v>1000</v>
      </c>
      <c r="T101" s="859">
        <f t="shared" si="4"/>
        <v>1531</v>
      </c>
    </row>
    <row r="102" spans="1:20">
      <c r="J102" s="119" t="s">
        <v>1502</v>
      </c>
      <c r="K102" s="91">
        <f>VLOOKUP($D$4,Bd_Enemdu!$A$3:$ANK$29,R102,FALSE)</f>
        <v>16</v>
      </c>
      <c r="L102" s="91">
        <f>VLOOKUP($D$4,Bd_Enemdu!$A$3:$ANK$29,S102,FALSE)</f>
        <v>7</v>
      </c>
      <c r="M102" s="91">
        <f>VLOOKUP($D$4,Bd_Enemdu!$3:$30,T102,FALSE)</f>
        <v>11</v>
      </c>
      <c r="R102" s="859">
        <f t="shared" si="7"/>
        <v>978</v>
      </c>
      <c r="S102" s="859">
        <f t="shared" si="4"/>
        <v>1001</v>
      </c>
      <c r="T102" s="859">
        <f t="shared" si="4"/>
        <v>1532</v>
      </c>
    </row>
    <row r="103" spans="1:20">
      <c r="J103" s="367" t="s">
        <v>1503</v>
      </c>
      <c r="K103" s="366">
        <f>VLOOKUP($D$4,Bd_Enemdu!$A$3:$ANK$29,R103,FALSE)</f>
        <v>107</v>
      </c>
      <c r="L103" s="366">
        <f>VLOOKUP($D$4,Bd_Enemdu!$A$3:$ANK$29,S103,FALSE)</f>
        <v>82</v>
      </c>
      <c r="M103" s="366">
        <f>VLOOKUP($D$4,Bd_Enemdu!$3:$30,T103,FALSE)</f>
        <v>95</v>
      </c>
      <c r="R103" s="859">
        <f t="shared" si="7"/>
        <v>979</v>
      </c>
      <c r="S103" s="859">
        <f t="shared" si="4"/>
        <v>1002</v>
      </c>
      <c r="T103" s="859">
        <f t="shared" si="4"/>
        <v>1533</v>
      </c>
    </row>
    <row r="124" spans="1:20" ht="20.25">
      <c r="A124" s="1925" t="s">
        <v>1831</v>
      </c>
      <c r="B124" s="1925"/>
      <c r="C124" s="1925"/>
      <c r="D124" s="1925"/>
      <c r="E124" s="1925"/>
      <c r="F124" s="1925"/>
      <c r="G124" s="1925"/>
      <c r="H124" s="1925"/>
      <c r="M124" s="81" t="s">
        <v>517</v>
      </c>
    </row>
    <row r="125" spans="1:20">
      <c r="J125" s="183"/>
    </row>
    <row r="126" spans="1:20">
      <c r="A126" s="335"/>
      <c r="B126" s="335"/>
      <c r="C126" s="335"/>
      <c r="D126" s="335"/>
      <c r="E126" s="335"/>
      <c r="F126" s="335"/>
      <c r="G126" s="335"/>
      <c r="H126" s="335"/>
      <c r="K126" s="89"/>
      <c r="L126" s="89"/>
    </row>
    <row r="127" spans="1:20">
      <c r="C127" s="93"/>
      <c r="D127" s="335"/>
      <c r="F127" s="335"/>
      <c r="G127" s="335"/>
      <c r="H127" s="335"/>
      <c r="K127" s="364">
        <v>2016</v>
      </c>
      <c r="L127" s="364">
        <v>2017</v>
      </c>
      <c r="M127" s="364" t="s">
        <v>2346</v>
      </c>
      <c r="R127" s="2028" t="s">
        <v>814</v>
      </c>
      <c r="S127" s="2028"/>
      <c r="T127" s="2028"/>
    </row>
    <row r="128" spans="1:20">
      <c r="C128" s="335"/>
      <c r="D128" s="335"/>
      <c r="F128" s="335"/>
      <c r="G128" s="335"/>
      <c r="H128" s="335"/>
      <c r="J128" s="119" t="str">
        <f>+D4</f>
        <v>Nacional</v>
      </c>
      <c r="K128" s="91">
        <f>VLOOKUP($D$4,Bd_Enemdu!$A$3:$ANK$29,R128,FALSE)</f>
        <v>688</v>
      </c>
      <c r="L128" s="91">
        <f>VLOOKUP($D$4,Bd_Enemdu!$A$3:$ANK$29,S128,FALSE)</f>
        <v>577</v>
      </c>
      <c r="M128" s="91">
        <f>VLOOKUP($D$4,Bd_Enemdu!$3:$30,T128,FALSE)</f>
        <v>519</v>
      </c>
      <c r="R128" s="859">
        <v>1003</v>
      </c>
      <c r="S128" s="859">
        <f>+R150+1</f>
        <v>1026</v>
      </c>
      <c r="T128" s="859">
        <f>+T103+1</f>
        <v>1534</v>
      </c>
    </row>
    <row r="129" spans="1:20">
      <c r="C129" s="335"/>
      <c r="D129" s="335"/>
      <c r="F129" s="335"/>
      <c r="G129" s="335"/>
      <c r="H129" s="335"/>
      <c r="J129" s="362" t="s">
        <v>55</v>
      </c>
      <c r="K129" s="91">
        <f>VLOOKUP($D$4,Bd_Enemdu!$A$3:$ANK$29,R129,FALSE)</f>
        <v>512</v>
      </c>
      <c r="L129" s="91">
        <f>VLOOKUP($D$4,Bd_Enemdu!$A$3:$ANK$29,S129,FALSE)</f>
        <v>422</v>
      </c>
      <c r="M129" s="91">
        <f>VLOOKUP($D$4,Bd_Enemdu!$3:$30,T129,FALSE)</f>
        <v>361</v>
      </c>
      <c r="R129" s="859">
        <f>+R128+1</f>
        <v>1004</v>
      </c>
      <c r="S129" s="859">
        <f>+S128+1</f>
        <v>1027</v>
      </c>
      <c r="T129" s="859">
        <f>+T128+1</f>
        <v>1535</v>
      </c>
    </row>
    <row r="130" spans="1:20">
      <c r="C130" s="335"/>
      <c r="D130" s="335"/>
      <c r="F130" s="335"/>
      <c r="G130" s="335"/>
      <c r="H130" s="335"/>
      <c r="J130" s="362" t="s">
        <v>56</v>
      </c>
      <c r="K130" s="91">
        <f>VLOOKUP($D$4,Bd_Enemdu!$A$3:$ANK$29,R130,FALSE)</f>
        <v>176</v>
      </c>
      <c r="L130" s="91">
        <f>VLOOKUP($D$4,Bd_Enemdu!$A$3:$ANK$29,S130,FALSE)</f>
        <v>155</v>
      </c>
      <c r="M130" s="91">
        <f>VLOOKUP($D$4,Bd_Enemdu!$3:$30,T130,FALSE)</f>
        <v>158</v>
      </c>
      <c r="R130" s="859">
        <f t="shared" ref="R130:R137" si="8">+R129+1</f>
        <v>1005</v>
      </c>
      <c r="S130" s="859">
        <f t="shared" ref="S130:T150" si="9">+S129+1</f>
        <v>1028</v>
      </c>
      <c r="T130" s="859">
        <f t="shared" si="9"/>
        <v>1536</v>
      </c>
    </row>
    <row r="131" spans="1:20">
      <c r="C131" s="335"/>
      <c r="D131" s="335"/>
      <c r="F131" s="335"/>
      <c r="G131" s="335"/>
      <c r="H131" s="335"/>
      <c r="J131" s="362" t="s">
        <v>420</v>
      </c>
      <c r="K131" s="91">
        <f>VLOOKUP($D$4,Bd_Enemdu!$A$3:$ANK$29,R131,FALSE)</f>
        <v>327</v>
      </c>
      <c r="L131" s="91">
        <f>VLOOKUP($D$4,Bd_Enemdu!$A$3:$ANK$29,S131,FALSE)</f>
        <v>288</v>
      </c>
      <c r="M131" s="91">
        <f>VLOOKUP($D$4,Bd_Enemdu!$3:$30,T131,FALSE)</f>
        <v>247</v>
      </c>
      <c r="R131" s="859">
        <f t="shared" si="8"/>
        <v>1006</v>
      </c>
      <c r="S131" s="859">
        <f t="shared" si="9"/>
        <v>1029</v>
      </c>
      <c r="T131" s="859">
        <f t="shared" si="9"/>
        <v>1537</v>
      </c>
    </row>
    <row r="132" spans="1:20">
      <c r="C132" s="335"/>
      <c r="D132" s="335"/>
      <c r="E132" s="335"/>
      <c r="F132" s="335"/>
      <c r="G132" s="335"/>
      <c r="H132" s="335"/>
      <c r="J132" s="365" t="s">
        <v>421</v>
      </c>
      <c r="K132" s="366">
        <f>VLOOKUP($D$4,Bd_Enemdu!$A$3:$ANK$29,R132,FALSE)</f>
        <v>361</v>
      </c>
      <c r="L132" s="366">
        <f>VLOOKUP($D$4,Bd_Enemdu!$A$3:$ANK$29,S132,FALSE)</f>
        <v>289</v>
      </c>
      <c r="M132" s="366">
        <f>VLOOKUP($D$4,Bd_Enemdu!$3:$30,T132,FALSE)</f>
        <v>272</v>
      </c>
      <c r="R132" s="859">
        <f t="shared" si="8"/>
        <v>1007</v>
      </c>
      <c r="S132" s="859">
        <f t="shared" si="9"/>
        <v>1030</v>
      </c>
      <c r="T132" s="859">
        <f t="shared" si="9"/>
        <v>1538</v>
      </c>
    </row>
    <row r="133" spans="1:20">
      <c r="C133" s="335"/>
      <c r="D133" s="335"/>
      <c r="E133" s="335"/>
      <c r="F133" s="335"/>
      <c r="G133" s="335"/>
      <c r="H133" s="335"/>
      <c r="J133" s="362" t="s">
        <v>59</v>
      </c>
      <c r="K133" s="91">
        <f>VLOOKUP($D$4,Bd_Enemdu!$A$3:$ANK$29,R133,FALSE)</f>
        <v>59</v>
      </c>
      <c r="L133" s="91">
        <f>VLOOKUP($D$4,Bd_Enemdu!$A$3:$ANK$29,S133,FALSE)</f>
        <v>59</v>
      </c>
      <c r="M133" s="91">
        <f>VLOOKUP($D$4,Bd_Enemdu!$3:$30,T133,FALSE)</f>
        <v>59</v>
      </c>
      <c r="R133" s="859">
        <f t="shared" si="8"/>
        <v>1008</v>
      </c>
      <c r="S133" s="859">
        <f t="shared" si="9"/>
        <v>1031</v>
      </c>
      <c r="T133" s="859">
        <f t="shared" si="9"/>
        <v>1539</v>
      </c>
    </row>
    <row r="134" spans="1:20">
      <c r="C134" s="335"/>
      <c r="D134" s="335"/>
      <c r="F134" s="335"/>
      <c r="G134" s="335"/>
      <c r="H134" s="335"/>
      <c r="J134" s="362" t="s">
        <v>1488</v>
      </c>
      <c r="K134" s="91">
        <f>VLOOKUP($D$4,Bd_Enemdu!$A$3:$ANK$29,R134,FALSE)</f>
        <v>5</v>
      </c>
      <c r="L134" s="91">
        <f>VLOOKUP($D$4,Bd_Enemdu!$A$3:$ANK$29,S134,FALSE)</f>
        <v>6</v>
      </c>
      <c r="M134" s="91">
        <f>VLOOKUP($D$4,Bd_Enemdu!$3:$30,T134,FALSE)</f>
        <v>6</v>
      </c>
      <c r="R134" s="859">
        <f t="shared" si="8"/>
        <v>1009</v>
      </c>
      <c r="S134" s="859">
        <f t="shared" si="9"/>
        <v>1032</v>
      </c>
      <c r="T134" s="859">
        <f t="shared" si="9"/>
        <v>1540</v>
      </c>
    </row>
    <row r="135" spans="1:20">
      <c r="C135" s="335"/>
      <c r="D135" s="335"/>
      <c r="F135" s="335"/>
      <c r="G135" s="335"/>
      <c r="H135" s="335"/>
      <c r="J135" s="363" t="s">
        <v>1489</v>
      </c>
      <c r="K135" s="91">
        <f>VLOOKUP($D$4,Bd_Enemdu!$A$3:$ANK$29,R135,FALSE)</f>
        <v>8</v>
      </c>
      <c r="L135" s="91">
        <f>VLOOKUP($D$4,Bd_Enemdu!$A$3:$ANK$29,S135,FALSE)</f>
        <v>4</v>
      </c>
      <c r="M135" s="91">
        <f>VLOOKUP($D$4,Bd_Enemdu!$3:$30,T135,FALSE)</f>
        <v>3</v>
      </c>
      <c r="R135" s="859">
        <f t="shared" si="8"/>
        <v>1010</v>
      </c>
      <c r="S135" s="859">
        <f t="shared" si="9"/>
        <v>1033</v>
      </c>
      <c r="T135" s="859">
        <f t="shared" si="9"/>
        <v>1541</v>
      </c>
    </row>
    <row r="136" spans="1:20">
      <c r="C136" s="335"/>
      <c r="D136" s="335"/>
      <c r="F136" s="335"/>
      <c r="G136" s="335"/>
      <c r="H136" s="335"/>
      <c r="J136" s="363" t="s">
        <v>1490</v>
      </c>
      <c r="K136" s="91">
        <f>VLOOKUP($D$4,Bd_Enemdu!$A$3:$ANK$29,R136,FALSE)</f>
        <v>5</v>
      </c>
      <c r="L136" s="91">
        <f>VLOOKUP($D$4,Bd_Enemdu!$A$3:$ANK$29,S136,FALSE)</f>
        <v>3</v>
      </c>
      <c r="M136" s="91">
        <f>VLOOKUP($D$4,Bd_Enemdu!$3:$30,T136,FALSE)</f>
        <v>0</v>
      </c>
      <c r="R136" s="859">
        <f t="shared" si="8"/>
        <v>1011</v>
      </c>
      <c r="S136" s="859">
        <f t="shared" si="9"/>
        <v>1034</v>
      </c>
      <c r="T136" s="859">
        <f t="shared" si="9"/>
        <v>1542</v>
      </c>
    </row>
    <row r="137" spans="1:20">
      <c r="A137" s="335"/>
      <c r="B137" s="335"/>
      <c r="C137" s="335"/>
      <c r="D137" s="335"/>
      <c r="F137" s="335"/>
      <c r="G137" s="335"/>
      <c r="H137" s="335"/>
      <c r="J137" s="363" t="s">
        <v>1504</v>
      </c>
      <c r="K137" s="91">
        <f>VLOOKUP($D$4,Bd_Enemdu!$A$3:$ANK$29,R137,FALSE)</f>
        <v>19</v>
      </c>
      <c r="L137" s="91">
        <f>VLOOKUP($D$4,Bd_Enemdu!$A$3:$ANK$29,S137,FALSE)</f>
        <v>13</v>
      </c>
      <c r="M137" s="91">
        <f>VLOOKUP($D$4,Bd_Enemdu!$3:$30,T137,FALSE)</f>
        <v>19</v>
      </c>
      <c r="R137" s="859">
        <f t="shared" si="8"/>
        <v>1012</v>
      </c>
      <c r="S137" s="859">
        <f t="shared" si="9"/>
        <v>1035</v>
      </c>
      <c r="T137" s="859">
        <f t="shared" si="9"/>
        <v>1543</v>
      </c>
    </row>
    <row r="138" spans="1:20">
      <c r="A138" s="335"/>
      <c r="B138" s="335"/>
      <c r="C138" s="335"/>
      <c r="D138" s="335"/>
      <c r="F138" s="335"/>
      <c r="G138" s="335"/>
      <c r="H138" s="335"/>
      <c r="J138" s="363" t="s">
        <v>1491</v>
      </c>
      <c r="K138" s="91">
        <f>VLOOKUP($D$4,Bd_Enemdu!$A$3:$ANK$29,R138,FALSE)</f>
        <v>546</v>
      </c>
      <c r="L138" s="91">
        <f>VLOOKUP($D$4,Bd_Enemdu!$A$3:$ANK$29,S138,FALSE)</f>
        <v>467</v>
      </c>
      <c r="M138" s="91">
        <f>VLOOKUP($D$4,Bd_Enemdu!$3:$30,T138,FALSE)</f>
        <v>399</v>
      </c>
      <c r="R138" s="859">
        <f>+R137+1</f>
        <v>1013</v>
      </c>
      <c r="S138" s="859">
        <f t="shared" si="9"/>
        <v>1036</v>
      </c>
      <c r="T138" s="859">
        <f t="shared" si="9"/>
        <v>1544</v>
      </c>
    </row>
    <row r="139" spans="1:20">
      <c r="A139" s="335"/>
      <c r="B139" s="335"/>
      <c r="C139" s="335"/>
      <c r="D139" s="335"/>
      <c r="F139" s="335"/>
      <c r="G139" s="335"/>
      <c r="H139" s="335"/>
      <c r="J139" s="362" t="s">
        <v>1492</v>
      </c>
      <c r="K139" s="91">
        <f>VLOOKUP($D$4,Bd_Enemdu!$A$3:$ANK$29,R139,FALSE)</f>
        <v>12</v>
      </c>
      <c r="L139" s="91">
        <f>VLOOKUP($D$4,Bd_Enemdu!$A$3:$ANK$29,S139,FALSE)</f>
        <v>11</v>
      </c>
      <c r="M139" s="91">
        <f>VLOOKUP($D$4,Bd_Enemdu!$3:$30,T139,FALSE)</f>
        <v>15</v>
      </c>
      <c r="R139" s="859">
        <f t="shared" ref="R139:R140" si="10">+R138+1</f>
        <v>1014</v>
      </c>
      <c r="S139" s="859">
        <f t="shared" si="9"/>
        <v>1037</v>
      </c>
      <c r="T139" s="859">
        <f t="shared" si="9"/>
        <v>1545</v>
      </c>
    </row>
    <row r="140" spans="1:20">
      <c r="A140" s="335"/>
      <c r="B140" s="335"/>
      <c r="C140" s="335"/>
      <c r="D140" s="335"/>
      <c r="F140" s="335"/>
      <c r="G140" s="335"/>
      <c r="H140" s="335"/>
      <c r="J140" s="362" t="s">
        <v>1493</v>
      </c>
      <c r="K140" s="91">
        <f>VLOOKUP($D$4,Bd_Enemdu!$A$3:$ANK$29,R140,FALSE)</f>
        <v>0</v>
      </c>
      <c r="L140" s="91">
        <f>VLOOKUP($D$4,Bd_Enemdu!$A$3:$ANK$29,S140,FALSE)</f>
        <v>1</v>
      </c>
      <c r="M140" s="91">
        <f>VLOOKUP($D$4,Bd_Enemdu!$3:$30,T140,FALSE)</f>
        <v>0</v>
      </c>
      <c r="R140" s="859">
        <f t="shared" si="10"/>
        <v>1015</v>
      </c>
      <c r="S140" s="859">
        <f t="shared" si="9"/>
        <v>1038</v>
      </c>
      <c r="T140" s="859">
        <f t="shared" si="9"/>
        <v>1546</v>
      </c>
    </row>
    <row r="141" spans="1:20">
      <c r="A141" s="335"/>
      <c r="B141" s="335"/>
      <c r="C141" s="335"/>
      <c r="D141" s="335"/>
      <c r="F141" s="335"/>
      <c r="G141" s="335"/>
      <c r="H141" s="335"/>
      <c r="J141" s="365" t="s">
        <v>1494</v>
      </c>
      <c r="K141" s="366">
        <f>VLOOKUP($D$4,Bd_Enemdu!$A$3:$ANK$29,R141,FALSE)</f>
        <v>34</v>
      </c>
      <c r="L141" s="366">
        <f>VLOOKUP($D$4,Bd_Enemdu!$A$3:$ANK$29,S141,FALSE)</f>
        <v>13</v>
      </c>
      <c r="M141" s="366">
        <f>VLOOKUP($D$4,Bd_Enemdu!$3:$30,T141,FALSE)</f>
        <v>18</v>
      </c>
      <c r="R141" s="859">
        <f>+R140+1</f>
        <v>1016</v>
      </c>
      <c r="S141" s="859">
        <f t="shared" si="9"/>
        <v>1039</v>
      </c>
      <c r="T141" s="859">
        <f t="shared" si="9"/>
        <v>1547</v>
      </c>
    </row>
    <row r="142" spans="1:20">
      <c r="A142" s="335"/>
      <c r="B142" s="335"/>
      <c r="C142" s="335"/>
      <c r="D142" s="335"/>
      <c r="F142" s="335"/>
      <c r="G142" s="335"/>
      <c r="H142" s="335"/>
      <c r="J142" s="362" t="s">
        <v>1495</v>
      </c>
      <c r="K142" s="91">
        <f>VLOOKUP($D$4,Bd_Enemdu!$A$3:$ANK$29,R142,FALSE)</f>
        <v>25</v>
      </c>
      <c r="L142" s="91">
        <f>VLOOKUP($D$4,Bd_Enemdu!$A$3:$ANK$29,S142,FALSE)</f>
        <v>29</v>
      </c>
      <c r="M142" s="91">
        <f>VLOOKUP($D$4,Bd_Enemdu!$3:$30,T142,FALSE)</f>
        <v>27</v>
      </c>
      <c r="R142" s="859">
        <f t="shared" ref="R142" si="11">+R141+1</f>
        <v>1017</v>
      </c>
      <c r="S142" s="859">
        <f t="shared" si="9"/>
        <v>1040</v>
      </c>
      <c r="T142" s="859">
        <f t="shared" si="9"/>
        <v>1548</v>
      </c>
    </row>
    <row r="143" spans="1:20">
      <c r="A143" s="335"/>
      <c r="B143" s="335"/>
      <c r="C143" s="335"/>
      <c r="D143" s="335"/>
      <c r="F143" s="335"/>
      <c r="G143" s="335"/>
      <c r="H143" s="335"/>
      <c r="J143" s="119" t="s">
        <v>1496</v>
      </c>
      <c r="K143" s="91">
        <f>VLOOKUP($D$4,Bd_Enemdu!$A$3:$ANK$29,R143,FALSE)</f>
        <v>32</v>
      </c>
      <c r="L143" s="91">
        <f>VLOOKUP($D$4,Bd_Enemdu!$A$3:$ANK$29,S143,FALSE)</f>
        <v>4</v>
      </c>
      <c r="M143" s="91">
        <f>VLOOKUP($D$4,Bd_Enemdu!$3:$30,T143,FALSE)</f>
        <v>9</v>
      </c>
      <c r="R143" s="859">
        <f>+R142+1</f>
        <v>1018</v>
      </c>
      <c r="S143" s="859">
        <f t="shared" si="9"/>
        <v>1041</v>
      </c>
      <c r="T143" s="859">
        <f t="shared" si="9"/>
        <v>1549</v>
      </c>
    </row>
    <row r="144" spans="1:20">
      <c r="A144" s="335"/>
      <c r="B144" s="335"/>
      <c r="C144" s="335"/>
      <c r="D144" s="335"/>
      <c r="F144" s="335"/>
      <c r="G144" s="335"/>
      <c r="H144" s="335"/>
      <c r="J144" s="367" t="s">
        <v>1497</v>
      </c>
      <c r="K144" s="366">
        <f>VLOOKUP($D$4,Bd_Enemdu!$A$3:$ANK$29,R144,FALSE)</f>
        <v>10</v>
      </c>
      <c r="L144" s="366">
        <f>VLOOKUP($D$4,Bd_Enemdu!$A$3:$ANK$29,S144,FALSE)</f>
        <v>9</v>
      </c>
      <c r="M144" s="366">
        <f>VLOOKUP($D$4,Bd_Enemdu!$3:$30,T144,FALSE)</f>
        <v>4</v>
      </c>
      <c r="R144" s="859">
        <f t="shared" ref="R144:R150" si="12">+R143+1</f>
        <v>1019</v>
      </c>
      <c r="S144" s="859">
        <f t="shared" si="9"/>
        <v>1042</v>
      </c>
      <c r="T144" s="859">
        <f t="shared" si="9"/>
        <v>1550</v>
      </c>
    </row>
    <row r="145" spans="10:20">
      <c r="J145" s="119" t="s">
        <v>1498</v>
      </c>
      <c r="K145" s="91">
        <f>VLOOKUP($D$4,Bd_Enemdu!$A$3:$ANK$29,R145,FALSE)</f>
        <v>42</v>
      </c>
      <c r="L145" s="91">
        <f>VLOOKUP($D$4,Bd_Enemdu!$A$3:$ANK$29,S145,FALSE)</f>
        <v>20</v>
      </c>
      <c r="M145" s="91">
        <f>VLOOKUP($D$4,Bd_Enemdu!$3:$30,T145,FALSE)</f>
        <v>27</v>
      </c>
      <c r="R145" s="859">
        <f t="shared" si="12"/>
        <v>1020</v>
      </c>
      <c r="S145" s="859">
        <f t="shared" si="9"/>
        <v>1043</v>
      </c>
      <c r="T145" s="859">
        <f t="shared" si="9"/>
        <v>1551</v>
      </c>
    </row>
    <row r="146" spans="10:20">
      <c r="J146" s="119" t="s">
        <v>1499</v>
      </c>
      <c r="K146" s="91">
        <f>VLOOKUP($D$4,Bd_Enemdu!$A$3:$ANK$29,R146,FALSE)</f>
        <v>8</v>
      </c>
      <c r="L146" s="91">
        <f>VLOOKUP($D$4,Bd_Enemdu!$A$3:$ANK$29,S146,FALSE)</f>
        <v>6</v>
      </c>
      <c r="M146" s="91">
        <f>VLOOKUP($D$4,Bd_Enemdu!$3:$30,T146,FALSE)</f>
        <v>6</v>
      </c>
      <c r="R146" s="859">
        <f t="shared" si="12"/>
        <v>1021</v>
      </c>
      <c r="S146" s="859">
        <f t="shared" si="9"/>
        <v>1044</v>
      </c>
      <c r="T146" s="859">
        <f t="shared" si="9"/>
        <v>1552</v>
      </c>
    </row>
    <row r="147" spans="10:20">
      <c r="J147" s="119" t="s">
        <v>1500</v>
      </c>
      <c r="K147" s="91">
        <f>VLOOKUP($D$4,Bd_Enemdu!$A$3:$ANK$29,R147,FALSE)</f>
        <v>10</v>
      </c>
      <c r="L147" s="91">
        <f>VLOOKUP($D$4,Bd_Enemdu!$A$3:$ANK$29,S147,FALSE)</f>
        <v>11</v>
      </c>
      <c r="M147" s="91">
        <f>VLOOKUP($D$4,Bd_Enemdu!$3:$30,T147,FALSE)</f>
        <v>5</v>
      </c>
      <c r="R147" s="859">
        <f t="shared" si="12"/>
        <v>1022</v>
      </c>
      <c r="S147" s="859">
        <f t="shared" si="9"/>
        <v>1045</v>
      </c>
      <c r="T147" s="859">
        <f t="shared" si="9"/>
        <v>1553</v>
      </c>
    </row>
    <row r="148" spans="10:20">
      <c r="J148" s="119" t="s">
        <v>1501</v>
      </c>
      <c r="K148" s="91">
        <f>VLOOKUP($D$4,Bd_Enemdu!$A$3:$ANK$29,R148,FALSE)</f>
        <v>27</v>
      </c>
      <c r="L148" s="91">
        <f>VLOOKUP($D$4,Bd_Enemdu!$A$3:$ANK$29,S148,FALSE)</f>
        <v>27</v>
      </c>
      <c r="M148" s="91">
        <f>VLOOKUP($D$4,Bd_Enemdu!$3:$30,T148,FALSE)</f>
        <v>16</v>
      </c>
      <c r="R148" s="859">
        <f t="shared" si="12"/>
        <v>1023</v>
      </c>
      <c r="S148" s="859">
        <f t="shared" si="9"/>
        <v>1046</v>
      </c>
      <c r="T148" s="859">
        <f t="shared" si="9"/>
        <v>1554</v>
      </c>
    </row>
    <row r="149" spans="10:20">
      <c r="J149" s="119" t="s">
        <v>1502</v>
      </c>
      <c r="K149" s="91">
        <f>VLOOKUP($D$4,Bd_Enemdu!$A$3:$ANK$29,R149,FALSE)</f>
        <v>46</v>
      </c>
      <c r="L149" s="91">
        <f>VLOOKUP($D$4,Bd_Enemdu!$A$3:$ANK$29,S149,FALSE)</f>
        <v>31</v>
      </c>
      <c r="M149" s="91">
        <f>VLOOKUP($D$4,Bd_Enemdu!$3:$30,T149,FALSE)</f>
        <v>39</v>
      </c>
      <c r="R149" s="859">
        <f t="shared" si="12"/>
        <v>1024</v>
      </c>
      <c r="S149" s="859">
        <f t="shared" si="9"/>
        <v>1047</v>
      </c>
      <c r="T149" s="859">
        <f t="shared" si="9"/>
        <v>1555</v>
      </c>
    </row>
    <row r="150" spans="10:20">
      <c r="J150" s="367" t="s">
        <v>1503</v>
      </c>
      <c r="K150" s="366">
        <f>VLOOKUP($D$4,Bd_Enemdu!$A$3:$ANK$29,R150,FALSE)</f>
        <v>530</v>
      </c>
      <c r="L150" s="366">
        <f>VLOOKUP($D$4,Bd_Enemdu!$A$3:$ANK$29,S150,FALSE)</f>
        <v>452</v>
      </c>
      <c r="M150" s="366">
        <f>VLOOKUP($D$4,Bd_Enemdu!$3:$30,T150,FALSE)</f>
        <v>398</v>
      </c>
      <c r="R150" s="859">
        <f t="shared" si="12"/>
        <v>1025</v>
      </c>
      <c r="S150" s="859">
        <f t="shared" si="9"/>
        <v>1048</v>
      </c>
      <c r="T150" s="859">
        <f t="shared" si="9"/>
        <v>1556</v>
      </c>
    </row>
    <row r="173" spans="1:1">
      <c r="A173" s="80" t="s">
        <v>2645</v>
      </c>
    </row>
    <row r="174" spans="1:1">
      <c r="A174" s="469" t="s">
        <v>1728</v>
      </c>
    </row>
    <row r="175" spans="1:1">
      <c r="A175" s="1" t="s">
        <v>2375</v>
      </c>
    </row>
  </sheetData>
  <sheetProtection sort="0" autoFilter="0" pivotTables="0"/>
  <mergeCells count="13">
    <mergeCell ref="R127:T127"/>
    <mergeCell ref="A11:H12"/>
    <mergeCell ref="A1:D1"/>
    <mergeCell ref="A2:H2"/>
    <mergeCell ref="A6:H6"/>
    <mergeCell ref="A7:H10"/>
    <mergeCell ref="A124:H124"/>
    <mergeCell ref="A16:H16"/>
    <mergeCell ref="A17:H25"/>
    <mergeCell ref="A27:H27"/>
    <mergeCell ref="A78:H78"/>
    <mergeCell ref="R29:T29"/>
    <mergeCell ref="R80:T80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700-000000000000}">
          <x14:formula1>
            <xm:f>Bd_Enemdu!$A$3:$A$28</xm:f>
          </x14:formula1>
          <xm:sqref>D4</xm:sqref>
        </x14:dataValidation>
      </x14:dataValidations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1711">
    <tabColor theme="5" tint="0.39997558519241921"/>
  </sheetPr>
  <dimension ref="A1:T134"/>
  <sheetViews>
    <sheetView showGridLines="0" zoomScale="83" zoomScaleNormal="83" zoomScaleSheetLayoutView="85" workbookViewId="0">
      <pane ySplit="6" topLeftCell="A7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18.85546875" style="80" customWidth="1"/>
    <col min="2" max="2" width="15.5703125" style="80" customWidth="1"/>
    <col min="3" max="3" width="11.42578125" style="80" customWidth="1"/>
    <col min="4" max="4" width="15.85546875" style="80" customWidth="1"/>
    <col min="5" max="5" width="12.140625" style="80" customWidth="1"/>
    <col min="6" max="6" width="15.7109375" style="80" customWidth="1"/>
    <col min="7" max="7" width="12.7109375" style="80" customWidth="1"/>
    <col min="8" max="8" width="23.7109375" style="80" customWidth="1"/>
    <col min="9" max="9" width="18.7109375" style="80" customWidth="1"/>
    <col min="10" max="10" width="24.5703125" style="80" customWidth="1"/>
    <col min="11" max="12" width="11.42578125" style="103"/>
    <col min="13" max="17" width="11.42578125" style="80"/>
    <col min="18" max="20" width="11.42578125" style="80" hidden="1" customWidth="1"/>
    <col min="21" max="16384" width="11.42578125" style="80"/>
  </cols>
  <sheetData>
    <row r="1" spans="1:9" ht="51" customHeight="1">
      <c r="A1" s="1886"/>
      <c r="B1" s="1886"/>
      <c r="C1" s="1886"/>
      <c r="D1" s="1886"/>
    </row>
    <row r="2" spans="1:9" ht="17.25" customHeight="1">
      <c r="A2" s="1887" t="s">
        <v>2469</v>
      </c>
      <c r="B2" s="1887"/>
      <c r="C2" s="1887"/>
      <c r="D2" s="1887"/>
      <c r="E2" s="1887"/>
      <c r="F2" s="1887"/>
      <c r="G2" s="1887"/>
      <c r="H2" s="1887"/>
      <c r="I2" s="881"/>
    </row>
    <row r="3" spans="1:9" ht="9.75" customHeight="1">
      <c r="A3" s="881"/>
      <c r="B3" s="881"/>
      <c r="C3" s="881"/>
      <c r="D3" s="881"/>
      <c r="E3" s="881"/>
      <c r="F3" s="881"/>
      <c r="G3" s="881"/>
      <c r="H3" s="881"/>
      <c r="I3" s="881"/>
    </row>
    <row r="4" spans="1:9">
      <c r="A4" s="82" t="s">
        <v>404</v>
      </c>
      <c r="B4" s="2033"/>
      <c r="C4" s="2033"/>
      <c r="D4" s="2033"/>
      <c r="E4" s="2033"/>
      <c r="F4" s="2033"/>
      <c r="G4" s="2033"/>
      <c r="H4" s="2033"/>
      <c r="I4" s="881"/>
    </row>
    <row r="5" spans="1:9" ht="14.25" customHeight="1">
      <c r="A5" s="881"/>
      <c r="B5" s="881"/>
      <c r="C5" s="881"/>
      <c r="D5" s="881"/>
      <c r="E5" s="881"/>
      <c r="F5" s="881"/>
      <c r="G5" s="881"/>
      <c r="H5" s="881"/>
      <c r="I5" s="881"/>
    </row>
    <row r="6" spans="1:9" ht="20.25">
      <c r="A6" s="884" t="s">
        <v>943</v>
      </c>
      <c r="B6" s="85"/>
      <c r="C6" s="882"/>
      <c r="D6" s="375" t="s">
        <v>20</v>
      </c>
      <c r="E6" s="881"/>
      <c r="F6" s="881"/>
      <c r="G6" s="881"/>
      <c r="H6" s="881"/>
      <c r="I6" s="881"/>
    </row>
    <row r="7" spans="1:9">
      <c r="A7" s="881"/>
      <c r="B7" s="881"/>
      <c r="C7" s="881"/>
      <c r="D7" s="881"/>
      <c r="E7" s="881"/>
      <c r="F7" s="881"/>
      <c r="G7" s="881"/>
      <c r="H7" s="881"/>
      <c r="I7" s="881"/>
    </row>
    <row r="8" spans="1:9" ht="18" customHeight="1">
      <c r="A8" s="2029" t="s">
        <v>933</v>
      </c>
      <c r="B8" s="2029"/>
      <c r="C8" s="2029"/>
      <c r="D8" s="2029"/>
      <c r="E8" s="2029"/>
      <c r="F8" s="2029"/>
      <c r="G8" s="2029"/>
      <c r="H8" s="2029"/>
      <c r="I8" s="881"/>
    </row>
    <row r="9" spans="1:9" ht="16.5" customHeight="1">
      <c r="A9" s="104"/>
      <c r="B9" s="881"/>
      <c r="C9" s="881"/>
      <c r="D9" s="881"/>
      <c r="E9" s="881"/>
      <c r="F9" s="881"/>
      <c r="G9" s="881"/>
      <c r="H9" s="881"/>
      <c r="I9" s="881"/>
    </row>
    <row r="10" spans="1:9">
      <c r="A10" s="1985" t="s">
        <v>944</v>
      </c>
      <c r="B10" s="1985"/>
      <c r="C10" s="1985"/>
      <c r="D10" s="1985"/>
      <c r="E10" s="1985"/>
      <c r="F10" s="1985"/>
      <c r="G10" s="1985"/>
      <c r="H10" s="1985"/>
      <c r="I10" s="881"/>
    </row>
    <row r="11" spans="1:9">
      <c r="A11" s="1985"/>
      <c r="B11" s="1985"/>
      <c r="C11" s="1985"/>
      <c r="D11" s="1985"/>
      <c r="E11" s="1985"/>
      <c r="F11" s="1985"/>
      <c r="G11" s="1985"/>
      <c r="H11" s="1985"/>
      <c r="I11" s="881"/>
    </row>
    <row r="12" spans="1:9" ht="34.5" customHeight="1">
      <c r="A12" s="1985" t="s">
        <v>930</v>
      </c>
      <c r="B12" s="1985"/>
      <c r="C12" s="1985"/>
      <c r="D12" s="1985"/>
      <c r="E12" s="1985"/>
      <c r="F12" s="1985"/>
      <c r="G12" s="1985"/>
      <c r="H12" s="1985"/>
      <c r="I12" s="881"/>
    </row>
    <row r="13" spans="1:9" ht="15" customHeight="1">
      <c r="A13" s="1985"/>
      <c r="B13" s="1985"/>
      <c r="C13" s="1985"/>
      <c r="D13" s="1985"/>
      <c r="E13" s="1985"/>
      <c r="F13" s="1985"/>
      <c r="G13" s="1985"/>
      <c r="H13" s="1985"/>
      <c r="I13" s="881"/>
    </row>
    <row r="14" spans="1:9">
      <c r="A14" s="879"/>
      <c r="B14" s="879"/>
      <c r="C14" s="879"/>
      <c r="D14" s="879"/>
      <c r="E14" s="879"/>
      <c r="F14" s="879"/>
      <c r="G14" s="879"/>
      <c r="H14" s="879"/>
    </row>
    <row r="15" spans="1:9" ht="39" customHeight="1">
      <c r="A15" s="1925" t="s">
        <v>2649</v>
      </c>
      <c r="B15" s="1925"/>
      <c r="C15" s="1925"/>
      <c r="D15" s="1925"/>
      <c r="E15" s="1925"/>
      <c r="F15" s="1925"/>
      <c r="G15" s="1925"/>
      <c r="H15" s="1925"/>
    </row>
    <row r="16" spans="1:9" ht="22.5" customHeight="1">
      <c r="A16" s="999"/>
      <c r="B16" s="999"/>
      <c r="C16" s="999"/>
      <c r="D16" s="999"/>
      <c r="E16" s="999"/>
      <c r="F16" s="999"/>
      <c r="G16" s="999"/>
      <c r="H16" s="999"/>
    </row>
    <row r="17" spans="1:13" ht="22.5" customHeight="1">
      <c r="A17" s="2031" t="s">
        <v>2646</v>
      </c>
      <c r="B17" s="2031"/>
      <c r="C17" s="2031"/>
      <c r="D17" s="2031"/>
      <c r="E17" s="2031"/>
      <c r="F17" s="2031"/>
      <c r="G17" s="2031"/>
      <c r="H17" s="2031"/>
    </row>
    <row r="18" spans="1:13" ht="22.5" customHeight="1">
      <c r="A18" s="2031"/>
      <c r="B18" s="2031"/>
      <c r="C18" s="2031"/>
      <c r="D18" s="2031"/>
      <c r="E18" s="2031"/>
      <c r="F18" s="2031"/>
      <c r="G18" s="2031"/>
      <c r="H18" s="2031"/>
    </row>
    <row r="19" spans="1:13" ht="22.5" customHeight="1">
      <c r="A19" s="2031"/>
      <c r="B19" s="2031"/>
      <c r="C19" s="2031"/>
      <c r="D19" s="2031"/>
      <c r="E19" s="2031"/>
      <c r="F19" s="2031"/>
      <c r="G19" s="2031"/>
      <c r="H19" s="2031"/>
    </row>
    <row r="20" spans="1:13" ht="22.5" customHeight="1">
      <c r="A20" s="2031" t="s">
        <v>2648</v>
      </c>
      <c r="B20" s="2031"/>
      <c r="C20" s="2031"/>
      <c r="D20" s="2031"/>
      <c r="E20" s="2031"/>
      <c r="F20" s="2031"/>
      <c r="G20" s="2031"/>
      <c r="H20" s="2031"/>
    </row>
    <row r="21" spans="1:13" ht="22.5" customHeight="1">
      <c r="A21" s="2031"/>
      <c r="B21" s="2031"/>
      <c r="C21" s="2031"/>
      <c r="D21" s="2031"/>
      <c r="E21" s="2031"/>
      <c r="F21" s="2031"/>
      <c r="G21" s="2031"/>
      <c r="H21" s="2031"/>
    </row>
    <row r="22" spans="1:13" ht="12" customHeight="1">
      <c r="A22" s="2031"/>
      <c r="B22" s="2031"/>
      <c r="C22" s="2031"/>
      <c r="D22" s="2031"/>
      <c r="E22" s="2031"/>
      <c r="F22" s="2031"/>
      <c r="G22" s="2031"/>
      <c r="H22" s="2031"/>
    </row>
    <row r="23" spans="1:13" ht="12" customHeight="1">
      <c r="A23" s="1000"/>
      <c r="B23" s="1000"/>
      <c r="C23" s="1000"/>
      <c r="D23" s="1000"/>
      <c r="E23" s="1000"/>
      <c r="F23" s="1000"/>
      <c r="G23" s="1000"/>
      <c r="H23" s="1000"/>
    </row>
    <row r="24" spans="1:13" ht="16.5" customHeight="1">
      <c r="A24" s="2031" t="s">
        <v>2650</v>
      </c>
      <c r="B24" s="2031"/>
      <c r="C24" s="2031"/>
      <c r="D24" s="2031"/>
      <c r="E24" s="2031"/>
      <c r="F24" s="2031"/>
      <c r="G24" s="2031"/>
      <c r="H24" s="2031"/>
    </row>
    <row r="25" spans="1:13" ht="25.5" customHeight="1">
      <c r="A25" s="2031"/>
      <c r="B25" s="2031"/>
      <c r="C25" s="2031"/>
      <c r="D25" s="2031"/>
      <c r="E25" s="2031"/>
      <c r="F25" s="2031"/>
      <c r="G25" s="2031"/>
      <c r="H25" s="2031"/>
    </row>
    <row r="26" spans="1:13" ht="42.75" customHeight="1">
      <c r="J26" s="2032" t="s">
        <v>2576</v>
      </c>
      <c r="K26" s="2032"/>
      <c r="L26" s="2032"/>
      <c r="M26" s="2032"/>
    </row>
    <row r="27" spans="1:13" ht="17.25">
      <c r="A27" s="1000"/>
      <c r="B27" s="1000"/>
      <c r="C27" s="1000"/>
      <c r="D27" s="1000"/>
      <c r="E27" s="1000"/>
      <c r="F27" s="1000"/>
      <c r="G27" s="1000"/>
      <c r="H27" s="1000"/>
      <c r="K27" s="900">
        <v>2016</v>
      </c>
      <c r="L27" s="900">
        <v>2017</v>
      </c>
      <c r="M27" s="900" t="s">
        <v>2346</v>
      </c>
    </row>
    <row r="28" spans="1:13" ht="17.25">
      <c r="A28" s="1000"/>
      <c r="B28" s="1000"/>
      <c r="C28" s="1000"/>
      <c r="D28" s="1000"/>
      <c r="E28" s="1000"/>
      <c r="F28" s="1000"/>
      <c r="G28" s="1000"/>
      <c r="H28" s="1000"/>
      <c r="J28" s="918" t="str">
        <f>+D6</f>
        <v>Nacional</v>
      </c>
      <c r="K28" s="1020">
        <v>2.6428190069407371</v>
      </c>
      <c r="L28" s="1020">
        <v>2.6270562239135771</v>
      </c>
      <c r="M28" s="1021">
        <v>2.3420865862313698</v>
      </c>
    </row>
    <row r="29" spans="1:13" ht="17.25">
      <c r="A29" s="1000"/>
      <c r="B29" s="1000"/>
      <c r="C29" s="1000"/>
      <c r="D29" s="1000"/>
      <c r="E29" s="1000"/>
      <c r="F29" s="1000"/>
      <c r="G29" s="1000"/>
      <c r="H29" s="1000"/>
      <c r="J29" s="80" t="s">
        <v>1495</v>
      </c>
      <c r="K29" s="107">
        <v>4.5454545454545459</v>
      </c>
      <c r="L29" s="107">
        <v>1.6129032258064515</v>
      </c>
      <c r="M29" s="1022">
        <v>1.8633540372670807</v>
      </c>
    </row>
    <row r="30" spans="1:13" ht="17.25">
      <c r="A30" s="1000"/>
      <c r="B30" s="1000"/>
      <c r="C30" s="1000"/>
      <c r="D30" s="1000"/>
      <c r="E30" s="1000"/>
      <c r="F30" s="1000"/>
      <c r="G30" s="1000"/>
      <c r="H30" s="1000"/>
      <c r="J30" s="80" t="s">
        <v>2577</v>
      </c>
      <c r="K30" s="107">
        <v>0.19342359767891684</v>
      </c>
      <c r="L30" s="107" t="s">
        <v>2320</v>
      </c>
      <c r="M30" s="1022">
        <v>0.21231422505307856</v>
      </c>
    </row>
    <row r="31" spans="1:13" ht="17.25">
      <c r="A31" s="1000"/>
      <c r="B31" s="1000"/>
      <c r="C31" s="1000"/>
      <c r="D31" s="1000"/>
      <c r="E31" s="1000"/>
      <c r="F31" s="1000"/>
      <c r="G31" s="1000"/>
      <c r="H31" s="1000"/>
      <c r="J31" s="80" t="s">
        <v>2578</v>
      </c>
      <c r="K31" s="107">
        <v>0.4028197381671702</v>
      </c>
      <c r="L31" s="107">
        <v>0.50977060322854717</v>
      </c>
      <c r="M31" s="1022">
        <v>0.23474178403755869</v>
      </c>
    </row>
    <row r="32" spans="1:13" ht="17.25">
      <c r="A32" s="1000"/>
      <c r="B32" s="1000"/>
      <c r="C32" s="1000"/>
      <c r="D32" s="1000"/>
      <c r="E32" s="1000"/>
      <c r="F32" s="1000"/>
      <c r="G32" s="1000"/>
      <c r="H32" s="1000"/>
      <c r="J32" s="80" t="s">
        <v>2579</v>
      </c>
      <c r="K32" s="107">
        <v>1.7094017094017095</v>
      </c>
      <c r="L32" s="107">
        <v>1.4613778705636742</v>
      </c>
      <c r="M32" s="1022">
        <v>1.7137096774193548</v>
      </c>
    </row>
    <row r="33" spans="1:20" ht="17.25">
      <c r="A33" s="1000"/>
      <c r="B33" s="1000"/>
      <c r="C33" s="1000"/>
      <c r="D33" s="1000"/>
      <c r="E33" s="1000"/>
      <c r="F33" s="1000"/>
      <c r="G33" s="1000"/>
      <c r="H33" s="1000"/>
      <c r="J33" s="164" t="s">
        <v>2580</v>
      </c>
      <c r="K33" s="163">
        <v>5.5118110236220472</v>
      </c>
      <c r="L33" s="163">
        <v>6.053268765133172</v>
      </c>
      <c r="M33" s="1036">
        <v>5.9259259259259265</v>
      </c>
    </row>
    <row r="34" spans="1:20" ht="17.25">
      <c r="A34" s="1000"/>
      <c r="B34" s="1000"/>
      <c r="C34" s="1000"/>
      <c r="D34" s="1000"/>
      <c r="E34" s="1000"/>
      <c r="F34" s="1000"/>
      <c r="G34" s="1000"/>
      <c r="H34" s="1000"/>
      <c r="J34" s="1037" t="s">
        <v>1503</v>
      </c>
      <c r="K34" s="1038">
        <v>9.1666666666666661</v>
      </c>
      <c r="L34" s="1038">
        <v>8.4745762711864394</v>
      </c>
      <c r="M34" s="1039">
        <v>6.3529411764705879</v>
      </c>
    </row>
    <row r="35" spans="1:20" ht="17.25">
      <c r="A35" s="1000"/>
      <c r="B35" s="1000"/>
      <c r="C35" s="1000"/>
      <c r="D35" s="1000"/>
      <c r="E35" s="1000"/>
      <c r="F35" s="1000"/>
      <c r="G35" s="1000"/>
      <c r="H35" s="1000"/>
    </row>
    <row r="36" spans="1:20" ht="17.25">
      <c r="A36" s="1000"/>
      <c r="B36" s="1000"/>
      <c r="C36" s="1000"/>
      <c r="D36" s="1000"/>
      <c r="E36" s="1000"/>
      <c r="F36" s="1000"/>
      <c r="G36" s="1000"/>
      <c r="H36" s="1000"/>
    </row>
    <row r="37" spans="1:20" ht="17.25">
      <c r="A37" s="1002"/>
      <c r="B37" s="1002"/>
      <c r="C37" s="1002"/>
      <c r="D37" s="1002"/>
      <c r="E37" s="1002"/>
      <c r="F37" s="1002"/>
      <c r="G37" s="1002"/>
      <c r="H37" s="1002"/>
      <c r="I37" s="918"/>
      <c r="J37" s="918"/>
      <c r="K37" s="1001"/>
      <c r="L37" s="1001"/>
      <c r="M37" s="918"/>
    </row>
    <row r="38" spans="1:20">
      <c r="A38" s="879"/>
      <c r="B38" s="879"/>
      <c r="C38" s="879"/>
      <c r="D38" s="879"/>
      <c r="E38" s="879"/>
      <c r="F38" s="879"/>
      <c r="G38" s="879"/>
      <c r="H38" s="879"/>
    </row>
    <row r="39" spans="1:20">
      <c r="K39" s="900">
        <v>2016</v>
      </c>
      <c r="L39" s="900">
        <v>2017</v>
      </c>
      <c r="M39" s="900" t="s">
        <v>2346</v>
      </c>
      <c r="N39" s="90"/>
      <c r="R39" s="2028" t="s">
        <v>814</v>
      </c>
      <c r="S39" s="2028"/>
      <c r="T39" s="2028"/>
    </row>
    <row r="40" spans="1:20">
      <c r="J40" s="119" t="str">
        <f>+D6</f>
        <v>Nacional</v>
      </c>
      <c r="K40" s="91">
        <f>VLOOKUP($D$6,Bd_Enemdu!$3:$30,R40,FALSE)</f>
        <v>3746</v>
      </c>
      <c r="L40" s="91">
        <f>VLOOKUP($D$6,Bd_Enemdu!$3:$30,S40,FALSE)</f>
        <v>4073</v>
      </c>
      <c r="M40" s="91">
        <f>VLOOKUP($D$6,Bd_Enemdu!$3:$30,T40,FALSE)</f>
        <v>4227</v>
      </c>
      <c r="R40" s="859">
        <v>1685</v>
      </c>
      <c r="S40" s="859">
        <f>+R60+1</f>
        <v>1706</v>
      </c>
      <c r="T40" s="859">
        <f>+S60+1</f>
        <v>1727</v>
      </c>
    </row>
    <row r="41" spans="1:20">
      <c r="A41" s="882"/>
      <c r="B41" s="882"/>
      <c r="C41" s="882"/>
      <c r="D41" s="882"/>
      <c r="E41" s="882"/>
      <c r="F41" s="882"/>
      <c r="G41" s="882"/>
      <c r="H41" s="882"/>
      <c r="J41" s="362" t="s">
        <v>55</v>
      </c>
      <c r="K41" s="91">
        <f>VLOOKUP($D$6,Bd_Enemdu!$3:$30,R41,FALSE)</f>
        <v>3138</v>
      </c>
      <c r="L41" s="91">
        <f>VLOOKUP($D$6,Bd_Enemdu!$3:$30,S41,FALSE)</f>
        <v>3339</v>
      </c>
      <c r="M41" s="91">
        <f>VLOOKUP($D$6,Bd_Enemdu!$3:$30,T41,FALSE)</f>
        <v>3435</v>
      </c>
      <c r="R41" s="859">
        <f>+R40+1</f>
        <v>1686</v>
      </c>
      <c r="S41" s="859">
        <f>+S40+1</f>
        <v>1707</v>
      </c>
      <c r="T41" s="859">
        <f>+T40+1</f>
        <v>1728</v>
      </c>
    </row>
    <row r="42" spans="1:20">
      <c r="C42" s="93"/>
      <c r="D42" s="882"/>
      <c r="F42" s="882"/>
      <c r="G42" s="882"/>
      <c r="H42" s="882"/>
      <c r="J42" s="362" t="s">
        <v>56</v>
      </c>
      <c r="K42" s="91">
        <f>VLOOKUP($D$6,Bd_Enemdu!$3:$30,R42,FALSE)</f>
        <v>608</v>
      </c>
      <c r="L42" s="91">
        <f>VLOOKUP($D$6,Bd_Enemdu!$3:$30,S42,FALSE)</f>
        <v>734</v>
      </c>
      <c r="M42" s="91">
        <f>VLOOKUP($D$6,Bd_Enemdu!$3:$30,T42,FALSE)</f>
        <v>792</v>
      </c>
      <c r="R42" s="859">
        <f>+R41+1</f>
        <v>1687</v>
      </c>
      <c r="S42" s="859">
        <f t="shared" ref="S42:S60" si="0">+S41+1</f>
        <v>1708</v>
      </c>
      <c r="T42" s="859">
        <f t="shared" ref="T42:T60" si="1">+T41+1</f>
        <v>1729</v>
      </c>
    </row>
    <row r="43" spans="1:20">
      <c r="C43" s="882"/>
      <c r="D43" s="882"/>
      <c r="F43" s="882"/>
      <c r="G43" s="882"/>
      <c r="H43" s="882"/>
      <c r="J43" s="362" t="s">
        <v>420</v>
      </c>
      <c r="K43" s="91">
        <f>VLOOKUP($D$6,Bd_Enemdu!$3:$30,R43,FALSE)</f>
        <v>2933</v>
      </c>
      <c r="L43" s="91">
        <f>VLOOKUP($D$6,Bd_Enemdu!$3:$30,S43,FALSE)</f>
        <v>3214</v>
      </c>
      <c r="M43" s="91">
        <f>VLOOKUP($D$6,Bd_Enemdu!$3:$30,T43,FALSE)</f>
        <v>3311</v>
      </c>
      <c r="R43" s="859">
        <f t="shared" ref="R43:R60" si="2">+R42+1</f>
        <v>1688</v>
      </c>
      <c r="S43" s="859">
        <f t="shared" si="0"/>
        <v>1709</v>
      </c>
      <c r="T43" s="859">
        <f t="shared" si="1"/>
        <v>1730</v>
      </c>
    </row>
    <row r="44" spans="1:20">
      <c r="C44" s="882"/>
      <c r="D44" s="882"/>
      <c r="F44" s="882"/>
      <c r="G44" s="882"/>
      <c r="H44" s="882"/>
      <c r="J44" s="365" t="s">
        <v>421</v>
      </c>
      <c r="K44" s="366">
        <f>VLOOKUP($D$6,Bd_Enemdu!$3:$30,R44,FALSE)</f>
        <v>813</v>
      </c>
      <c r="L44" s="366">
        <f>VLOOKUP($D$6,Bd_Enemdu!$3:$30,S44,FALSE)</f>
        <v>859</v>
      </c>
      <c r="M44" s="366">
        <f>VLOOKUP($D$6,Bd_Enemdu!$3:$30,T44,FALSE)</f>
        <v>916</v>
      </c>
      <c r="R44" s="859">
        <f t="shared" si="2"/>
        <v>1689</v>
      </c>
      <c r="S44" s="859">
        <f t="shared" si="0"/>
        <v>1710</v>
      </c>
      <c r="T44" s="859">
        <f t="shared" si="1"/>
        <v>1731</v>
      </c>
    </row>
    <row r="45" spans="1:20">
      <c r="C45" s="882"/>
      <c r="D45" s="882"/>
      <c r="F45" s="882"/>
      <c r="G45" s="882"/>
      <c r="H45" s="882"/>
      <c r="J45" s="362" t="s">
        <v>59</v>
      </c>
      <c r="K45" s="91">
        <f>VLOOKUP($D$6,Bd_Enemdu!$3:$30,R45,FALSE)</f>
        <v>74</v>
      </c>
      <c r="L45" s="91">
        <f>VLOOKUP($D$6,Bd_Enemdu!$3:$30,S45,FALSE)</f>
        <v>112</v>
      </c>
      <c r="M45" s="91">
        <f>VLOOKUP($D$6,Bd_Enemdu!$3:$30,T45,FALSE)</f>
        <v>101</v>
      </c>
      <c r="R45" s="859">
        <f t="shared" si="2"/>
        <v>1690</v>
      </c>
      <c r="S45" s="859">
        <f t="shared" si="0"/>
        <v>1711</v>
      </c>
      <c r="T45" s="859">
        <f t="shared" si="1"/>
        <v>1732</v>
      </c>
    </row>
    <row r="46" spans="1:20">
      <c r="C46" s="882"/>
      <c r="D46" s="882"/>
      <c r="F46" s="882"/>
      <c r="G46" s="882"/>
      <c r="H46" s="882"/>
      <c r="J46" s="362" t="s">
        <v>1488</v>
      </c>
      <c r="K46" s="91">
        <f>VLOOKUP($D$6,Bd_Enemdu!$3:$30,R46,FALSE)</f>
        <v>17</v>
      </c>
      <c r="L46" s="91">
        <f>VLOOKUP($D$6,Bd_Enemdu!$3:$30,S46,FALSE)</f>
        <v>15</v>
      </c>
      <c r="M46" s="91">
        <f>VLOOKUP($D$6,Bd_Enemdu!$3:$30,T46,FALSE)</f>
        <v>21</v>
      </c>
      <c r="R46" s="859">
        <f t="shared" si="2"/>
        <v>1691</v>
      </c>
      <c r="S46" s="859">
        <f t="shared" si="0"/>
        <v>1712</v>
      </c>
      <c r="T46" s="859">
        <f t="shared" si="1"/>
        <v>1733</v>
      </c>
    </row>
    <row r="47" spans="1:20">
      <c r="C47" s="882"/>
      <c r="D47" s="882"/>
      <c r="E47" s="882"/>
      <c r="F47" s="882"/>
      <c r="G47" s="882"/>
      <c r="H47" s="882"/>
      <c r="J47" s="363" t="s">
        <v>1489</v>
      </c>
      <c r="K47" s="91">
        <f>VLOOKUP($D$6,Bd_Enemdu!$3:$30,R47,FALSE)</f>
        <v>11</v>
      </c>
      <c r="L47" s="91">
        <f>VLOOKUP($D$6,Bd_Enemdu!$3:$30,S47,FALSE)</f>
        <v>14</v>
      </c>
      <c r="M47" s="91">
        <f>VLOOKUP($D$6,Bd_Enemdu!$3:$30,T47,FALSE)</f>
        <v>17</v>
      </c>
      <c r="R47" s="859">
        <f t="shared" si="2"/>
        <v>1692</v>
      </c>
      <c r="S47" s="859">
        <f t="shared" si="0"/>
        <v>1713</v>
      </c>
      <c r="T47" s="859">
        <f t="shared" si="1"/>
        <v>1734</v>
      </c>
    </row>
    <row r="48" spans="1:20">
      <c r="C48" s="882"/>
      <c r="D48" s="882"/>
      <c r="E48" s="882"/>
      <c r="F48" s="882"/>
      <c r="G48" s="882"/>
      <c r="H48" s="882"/>
      <c r="J48" s="363" t="s">
        <v>1490</v>
      </c>
      <c r="K48" s="91">
        <f>VLOOKUP($D$6,Bd_Enemdu!$3:$30,R48,FALSE)</f>
        <v>14</v>
      </c>
      <c r="L48" s="91">
        <f>VLOOKUP($D$6,Bd_Enemdu!$3:$30,S48,FALSE)</f>
        <v>8</v>
      </c>
      <c r="M48" s="91">
        <f>VLOOKUP($D$6,Bd_Enemdu!$3:$30,T48,FALSE)</f>
        <v>26</v>
      </c>
      <c r="R48" s="859">
        <f t="shared" si="2"/>
        <v>1693</v>
      </c>
      <c r="S48" s="859">
        <f t="shared" si="0"/>
        <v>1714</v>
      </c>
      <c r="T48" s="859">
        <f t="shared" si="1"/>
        <v>1735</v>
      </c>
    </row>
    <row r="49" spans="1:20">
      <c r="C49" s="882"/>
      <c r="D49" s="882"/>
      <c r="F49" s="882"/>
      <c r="G49" s="882"/>
      <c r="H49" s="882"/>
      <c r="J49" s="363" t="s">
        <v>1504</v>
      </c>
      <c r="K49" s="91">
        <f>VLOOKUP($D$6,Bd_Enemdu!$3:$30,R49,FALSE)</f>
        <v>6</v>
      </c>
      <c r="L49" s="91">
        <f>VLOOKUP($D$6,Bd_Enemdu!$3:$30,S49,FALSE)</f>
        <v>14</v>
      </c>
      <c r="M49" s="91">
        <f>VLOOKUP($D$6,Bd_Enemdu!$3:$30,T49,FALSE)</f>
        <v>18</v>
      </c>
      <c r="R49" s="859">
        <f t="shared" si="2"/>
        <v>1694</v>
      </c>
      <c r="S49" s="859">
        <f t="shared" si="0"/>
        <v>1715</v>
      </c>
      <c r="T49" s="859">
        <f t="shared" si="1"/>
        <v>1736</v>
      </c>
    </row>
    <row r="50" spans="1:20">
      <c r="C50" s="882"/>
      <c r="D50" s="882"/>
      <c r="F50" s="882"/>
      <c r="G50" s="882"/>
      <c r="H50" s="882"/>
      <c r="J50" s="363" t="s">
        <v>1491</v>
      </c>
      <c r="K50" s="91">
        <f>VLOOKUP($D$6,Bd_Enemdu!$3:$30,R50,FALSE)</f>
        <v>3279</v>
      </c>
      <c r="L50" s="91">
        <f>VLOOKUP($D$6,Bd_Enemdu!$3:$30,S50,FALSE)</f>
        <v>3647</v>
      </c>
      <c r="M50" s="91">
        <f>VLOOKUP($D$6,Bd_Enemdu!$3:$30,T50,FALSE)</f>
        <v>3738</v>
      </c>
      <c r="R50" s="859">
        <f t="shared" si="2"/>
        <v>1695</v>
      </c>
      <c r="S50" s="859">
        <f t="shared" si="0"/>
        <v>1716</v>
      </c>
      <c r="T50" s="859">
        <f t="shared" si="1"/>
        <v>1737</v>
      </c>
    </row>
    <row r="51" spans="1:20">
      <c r="C51" s="882"/>
      <c r="D51" s="882"/>
      <c r="F51" s="882"/>
      <c r="G51" s="882"/>
      <c r="H51" s="882"/>
      <c r="J51" s="362" t="s">
        <v>1492</v>
      </c>
      <c r="K51" s="91">
        <f>VLOOKUP($D$6,Bd_Enemdu!$3:$30,R51,FALSE)</f>
        <v>14</v>
      </c>
      <c r="L51" s="91">
        <f>VLOOKUP($D$6,Bd_Enemdu!$3:$30,S51,FALSE)</f>
        <v>31</v>
      </c>
      <c r="M51" s="91">
        <f>VLOOKUP($D$6,Bd_Enemdu!$3:$30,T51,FALSE)</f>
        <v>19</v>
      </c>
      <c r="R51" s="859">
        <f t="shared" si="2"/>
        <v>1696</v>
      </c>
      <c r="S51" s="859">
        <f t="shared" si="0"/>
        <v>1717</v>
      </c>
      <c r="T51" s="859">
        <f t="shared" si="1"/>
        <v>1738</v>
      </c>
    </row>
    <row r="52" spans="1:20">
      <c r="A52" s="882"/>
      <c r="B52" s="882"/>
      <c r="C52" s="882"/>
      <c r="D52" s="882"/>
      <c r="F52" s="882"/>
      <c r="G52" s="882"/>
      <c r="H52" s="882"/>
      <c r="J52" s="362" t="s">
        <v>1493</v>
      </c>
      <c r="K52" s="91">
        <f>VLOOKUP($D$6,Bd_Enemdu!$3:$30,R52,FALSE)</f>
        <v>226</v>
      </c>
      <c r="L52" s="91">
        <f>VLOOKUP($D$6,Bd_Enemdu!$3:$30,S52,FALSE)</f>
        <v>143</v>
      </c>
      <c r="M52" s="91">
        <f>VLOOKUP($D$6,Bd_Enemdu!$3:$30,T52,FALSE)</f>
        <v>133</v>
      </c>
      <c r="R52" s="859">
        <f t="shared" si="2"/>
        <v>1697</v>
      </c>
      <c r="S52" s="859">
        <f t="shared" si="0"/>
        <v>1718</v>
      </c>
      <c r="T52" s="859">
        <f t="shared" si="1"/>
        <v>1739</v>
      </c>
    </row>
    <row r="53" spans="1:20">
      <c r="A53" s="882"/>
      <c r="B53" s="882"/>
      <c r="C53" s="882"/>
      <c r="D53" s="882"/>
      <c r="F53" s="882"/>
      <c r="G53" s="882"/>
      <c r="H53" s="882"/>
      <c r="J53" s="365" t="s">
        <v>1494</v>
      </c>
      <c r="K53" s="366">
        <f>VLOOKUP($D$6,Bd_Enemdu!$3:$30,R53,FALSE)</f>
        <v>105</v>
      </c>
      <c r="L53" s="366">
        <f>VLOOKUP($D$6,Bd_Enemdu!$3:$30,S53,FALSE)</f>
        <v>89</v>
      </c>
      <c r="M53" s="366">
        <f>VLOOKUP($D$6,Bd_Enemdu!$3:$30,T53,FALSE)</f>
        <v>154</v>
      </c>
      <c r="R53" s="859">
        <f t="shared" si="2"/>
        <v>1698</v>
      </c>
      <c r="S53" s="859">
        <f t="shared" si="0"/>
        <v>1719</v>
      </c>
      <c r="T53" s="859">
        <f t="shared" si="1"/>
        <v>1740</v>
      </c>
    </row>
    <row r="54" spans="1:20">
      <c r="A54" s="882"/>
      <c r="B54" s="882"/>
      <c r="C54" s="882"/>
      <c r="D54" s="882"/>
      <c r="F54" s="882"/>
      <c r="G54" s="882"/>
      <c r="H54" s="882"/>
      <c r="J54" s="362" t="s">
        <v>1495</v>
      </c>
      <c r="K54" s="91">
        <f>VLOOKUP($D$6,Bd_Enemdu!$3:$30,R54,FALSE)</f>
        <v>66</v>
      </c>
      <c r="L54" s="91">
        <f>VLOOKUP($D$6,Bd_Enemdu!$3:$30,S54,FALSE)</f>
        <v>124</v>
      </c>
      <c r="M54" s="91">
        <f>VLOOKUP($D$6,Bd_Enemdu!$3:$30,T54,FALSE)</f>
        <v>161</v>
      </c>
      <c r="R54" s="859">
        <f t="shared" si="2"/>
        <v>1699</v>
      </c>
      <c r="S54" s="859">
        <f t="shared" si="0"/>
        <v>1720</v>
      </c>
      <c r="T54" s="859">
        <f t="shared" si="1"/>
        <v>1741</v>
      </c>
    </row>
    <row r="55" spans="1:20">
      <c r="A55" s="882"/>
      <c r="B55" s="882"/>
      <c r="C55" s="882"/>
      <c r="D55" s="882"/>
      <c r="F55" s="882"/>
      <c r="G55" s="882"/>
      <c r="H55" s="882"/>
      <c r="J55" s="119" t="s">
        <v>1498</v>
      </c>
      <c r="K55" s="91">
        <f>VLOOKUP($D$6,Bd_Enemdu!$3:$30,R55,FALSE)</f>
        <v>112</v>
      </c>
      <c r="L55" s="91">
        <f>VLOOKUP($D$6,Bd_Enemdu!$3:$30,S55,FALSE)</f>
        <v>94</v>
      </c>
      <c r="M55" s="91">
        <f>VLOOKUP($D$6,Bd_Enemdu!$3:$30,T55,FALSE)</f>
        <v>90</v>
      </c>
      <c r="R55" s="859">
        <f t="shared" si="2"/>
        <v>1700</v>
      </c>
      <c r="S55" s="859">
        <f t="shared" si="0"/>
        <v>1721</v>
      </c>
      <c r="T55" s="859">
        <f t="shared" si="1"/>
        <v>1742</v>
      </c>
    </row>
    <row r="56" spans="1:20">
      <c r="A56" s="882"/>
      <c r="B56" s="882"/>
      <c r="C56" s="882"/>
      <c r="D56" s="882"/>
      <c r="F56" s="882"/>
      <c r="G56" s="882"/>
      <c r="H56" s="882"/>
      <c r="J56" s="119" t="s">
        <v>1499</v>
      </c>
      <c r="K56" s="91">
        <f>VLOOKUP($D$6,Bd_Enemdu!$3:$30,R56,FALSE)</f>
        <v>517</v>
      </c>
      <c r="L56" s="91">
        <f>VLOOKUP($D$6,Bd_Enemdu!$3:$30,S56,FALSE)</f>
        <v>481</v>
      </c>
      <c r="M56" s="91">
        <f>VLOOKUP($D$6,Bd_Enemdu!$3:$30,T56,FALSE)</f>
        <v>471</v>
      </c>
      <c r="R56" s="859">
        <f t="shared" si="2"/>
        <v>1701</v>
      </c>
      <c r="S56" s="859">
        <f t="shared" si="0"/>
        <v>1722</v>
      </c>
      <c r="T56" s="859">
        <f t="shared" si="1"/>
        <v>1743</v>
      </c>
    </row>
    <row r="57" spans="1:20">
      <c r="A57" s="882"/>
      <c r="B57" s="882"/>
      <c r="C57" s="882"/>
      <c r="D57" s="882"/>
      <c r="F57" s="882"/>
      <c r="G57" s="882"/>
      <c r="H57" s="882"/>
      <c r="J57" s="119" t="s">
        <v>1500</v>
      </c>
      <c r="K57" s="91">
        <f>VLOOKUP($D$6,Bd_Enemdu!$3:$30,R57,FALSE)</f>
        <v>993</v>
      </c>
      <c r="L57" s="91">
        <f>VLOOKUP($D$6,Bd_Enemdu!$3:$30,S57,FALSE)</f>
        <v>1177</v>
      </c>
      <c r="M57" s="91">
        <f>VLOOKUP($D$6,Bd_Enemdu!$3:$30,T57,FALSE)</f>
        <v>1278</v>
      </c>
      <c r="R57" s="859">
        <f t="shared" si="2"/>
        <v>1702</v>
      </c>
      <c r="S57" s="859">
        <f t="shared" si="0"/>
        <v>1723</v>
      </c>
      <c r="T57" s="859">
        <f t="shared" si="1"/>
        <v>1744</v>
      </c>
    </row>
    <row r="58" spans="1:20">
      <c r="A58" s="882"/>
      <c r="B58" s="882"/>
      <c r="C58" s="882"/>
      <c r="D58" s="882"/>
      <c r="F58" s="882"/>
      <c r="G58" s="882"/>
      <c r="H58" s="882"/>
      <c r="J58" s="119" t="s">
        <v>1501</v>
      </c>
      <c r="K58" s="91">
        <f>VLOOKUP($D$6,Bd_Enemdu!$3:$30,R58,FALSE)</f>
        <v>936</v>
      </c>
      <c r="L58" s="91">
        <f>VLOOKUP($D$6,Bd_Enemdu!$3:$30,S58,FALSE)</f>
        <v>958</v>
      </c>
      <c r="M58" s="91">
        <f>VLOOKUP($D$6,Bd_Enemdu!$3:$30,T58,FALSE)</f>
        <v>992</v>
      </c>
      <c r="R58" s="859">
        <f t="shared" si="2"/>
        <v>1703</v>
      </c>
      <c r="S58" s="859">
        <f t="shared" si="0"/>
        <v>1724</v>
      </c>
      <c r="T58" s="859">
        <f t="shared" si="1"/>
        <v>1745</v>
      </c>
    </row>
    <row r="59" spans="1:20">
      <c r="A59" s="882"/>
      <c r="B59" s="882"/>
      <c r="C59" s="882"/>
      <c r="D59" s="882"/>
      <c r="F59" s="882"/>
      <c r="G59" s="882"/>
      <c r="H59" s="882"/>
      <c r="J59" s="119" t="s">
        <v>1502</v>
      </c>
      <c r="K59" s="91">
        <f>VLOOKUP($D$6,Bd_Enemdu!$3:$30,R59,FALSE)</f>
        <v>762</v>
      </c>
      <c r="L59" s="91">
        <f>VLOOKUP($D$6,Bd_Enemdu!$3:$30,S59,FALSE)</f>
        <v>826</v>
      </c>
      <c r="M59" s="91">
        <f>VLOOKUP($D$6,Bd_Enemdu!$3:$30,T59,FALSE)</f>
        <v>810</v>
      </c>
      <c r="R59" s="859">
        <f t="shared" si="2"/>
        <v>1704</v>
      </c>
      <c r="S59" s="859">
        <f t="shared" si="0"/>
        <v>1725</v>
      </c>
      <c r="T59" s="859">
        <f t="shared" si="1"/>
        <v>1746</v>
      </c>
    </row>
    <row r="60" spans="1:20">
      <c r="J60" s="367" t="s">
        <v>1503</v>
      </c>
      <c r="K60" s="366">
        <f>VLOOKUP($D$6,Bd_Enemdu!$3:$30,R60,FALSE)</f>
        <v>360</v>
      </c>
      <c r="L60" s="366">
        <f>VLOOKUP($D$6,Bd_Enemdu!$3:$30,S60,FALSE)</f>
        <v>413</v>
      </c>
      <c r="M60" s="366">
        <f>VLOOKUP($D$6,Bd_Enemdu!$3:$30,T60,FALSE)</f>
        <v>425</v>
      </c>
      <c r="R60" s="859">
        <f t="shared" si="2"/>
        <v>1705</v>
      </c>
      <c r="S60" s="859">
        <f t="shared" si="0"/>
        <v>1726</v>
      </c>
      <c r="T60" s="859">
        <f t="shared" si="1"/>
        <v>1747</v>
      </c>
    </row>
    <row r="61" spans="1:20">
      <c r="K61" s="91"/>
      <c r="L61" s="91"/>
    </row>
    <row r="62" spans="1:20">
      <c r="K62" s="91"/>
      <c r="L62" s="91"/>
    </row>
    <row r="63" spans="1:20">
      <c r="J63" s="119"/>
      <c r="K63" s="91"/>
      <c r="L63" s="91"/>
    </row>
    <row r="64" spans="1:20">
      <c r="J64" s="119"/>
      <c r="K64" s="91"/>
      <c r="L64" s="91"/>
    </row>
    <row r="65" spans="10:12">
      <c r="J65" s="119"/>
      <c r="K65" s="91"/>
      <c r="L65" s="91"/>
    </row>
    <row r="66" spans="10:12">
      <c r="J66" s="119"/>
      <c r="K66" s="91"/>
      <c r="L66" s="91"/>
    </row>
    <row r="67" spans="10:12">
      <c r="J67" s="119"/>
      <c r="K67" s="91"/>
      <c r="L67" s="91"/>
    </row>
    <row r="68" spans="10:12">
      <c r="J68" s="119"/>
      <c r="K68" s="91"/>
      <c r="L68" s="91"/>
    </row>
    <row r="69" spans="10:12">
      <c r="J69" s="119"/>
      <c r="K69" s="91"/>
      <c r="L69" s="91"/>
    </row>
    <row r="70" spans="10:12">
      <c r="J70" s="119"/>
      <c r="K70" s="91"/>
      <c r="L70" s="91"/>
    </row>
    <row r="71" spans="10:12">
      <c r="J71" s="119"/>
      <c r="K71" s="91"/>
      <c r="L71" s="91"/>
    </row>
    <row r="72" spans="10:12">
      <c r="J72" s="119"/>
      <c r="K72" s="91"/>
      <c r="L72" s="91"/>
    </row>
    <row r="73" spans="10:12">
      <c r="J73" s="119"/>
      <c r="K73" s="91"/>
      <c r="L73" s="91"/>
    </row>
    <row r="74" spans="10:12">
      <c r="J74" s="119"/>
      <c r="K74" s="91"/>
      <c r="L74" s="91"/>
    </row>
    <row r="75" spans="10:12">
      <c r="J75" s="119"/>
      <c r="K75" s="91"/>
      <c r="L75" s="91"/>
    </row>
    <row r="76" spans="10:12">
      <c r="J76" s="119"/>
      <c r="K76" s="91"/>
      <c r="L76" s="91"/>
    </row>
    <row r="77" spans="10:12">
      <c r="J77" s="119"/>
      <c r="K77" s="91"/>
      <c r="L77" s="91"/>
    </row>
    <row r="78" spans="10:12">
      <c r="J78" s="119"/>
      <c r="K78" s="91"/>
      <c r="L78" s="91"/>
    </row>
    <row r="79" spans="10:12">
      <c r="J79" s="119"/>
      <c r="K79" s="91"/>
      <c r="L79" s="91"/>
    </row>
    <row r="80" spans="10:12">
      <c r="J80" s="119"/>
      <c r="K80" s="91"/>
      <c r="L80" s="91"/>
    </row>
    <row r="81" spans="1:20">
      <c r="J81" s="119"/>
      <c r="K81" s="91"/>
      <c r="L81" s="91"/>
    </row>
    <row r="82" spans="1:20">
      <c r="J82" s="119"/>
      <c r="K82" s="91"/>
      <c r="L82" s="91"/>
    </row>
    <row r="83" spans="1:20">
      <c r="J83" s="119"/>
      <c r="K83" s="91"/>
      <c r="L83" s="91"/>
    </row>
    <row r="84" spans="1:20">
      <c r="J84" s="119"/>
      <c r="K84" s="91"/>
      <c r="L84" s="91"/>
    </row>
    <row r="85" spans="1:20">
      <c r="A85" s="80" t="s">
        <v>2764</v>
      </c>
      <c r="J85" s="119"/>
      <c r="K85" s="91"/>
      <c r="L85" s="91"/>
    </row>
    <row r="86" spans="1:20">
      <c r="A86" s="469" t="s">
        <v>1731</v>
      </c>
      <c r="J86" s="119"/>
      <c r="K86" s="91"/>
      <c r="L86" s="91"/>
    </row>
    <row r="87" spans="1:20">
      <c r="K87" s="80"/>
      <c r="L87" s="80"/>
    </row>
    <row r="88" spans="1:20" ht="20.25">
      <c r="A88" s="1925" t="s">
        <v>2763</v>
      </c>
      <c r="B88" s="1925"/>
      <c r="C88" s="1925"/>
      <c r="D88" s="1925"/>
      <c r="E88" s="1925"/>
      <c r="F88" s="1925"/>
      <c r="G88" s="1925"/>
      <c r="H88" s="1925"/>
      <c r="K88" s="80"/>
      <c r="L88" s="80"/>
    </row>
    <row r="89" spans="1:20" ht="20.25">
      <c r="A89" s="999"/>
      <c r="B89" s="999"/>
      <c r="C89" s="999"/>
      <c r="D89" s="999"/>
      <c r="E89" s="999"/>
      <c r="F89" s="999"/>
      <c r="G89" s="999"/>
      <c r="H89" s="999"/>
      <c r="K89" s="80"/>
      <c r="L89" s="80"/>
    </row>
    <row r="90" spans="1:20">
      <c r="A90" s="2031" t="s">
        <v>2647</v>
      </c>
      <c r="B90" s="2031"/>
      <c r="C90" s="2031"/>
      <c r="D90" s="2031"/>
      <c r="E90" s="2031"/>
      <c r="F90" s="2031"/>
      <c r="G90" s="2031"/>
      <c r="H90" s="2031"/>
      <c r="K90" s="80"/>
      <c r="L90" s="80"/>
    </row>
    <row r="91" spans="1:20">
      <c r="A91" s="2031"/>
      <c r="B91" s="2031"/>
      <c r="C91" s="2031"/>
      <c r="D91" s="2031"/>
      <c r="E91" s="2031"/>
      <c r="F91" s="2031"/>
      <c r="G91" s="2031"/>
      <c r="H91" s="2031"/>
      <c r="K91" s="80"/>
      <c r="L91" s="80"/>
    </row>
    <row r="92" spans="1:20" ht="21" customHeight="1">
      <c r="A92" s="2031"/>
      <c r="B92" s="2031"/>
      <c r="C92" s="2031"/>
      <c r="D92" s="2031"/>
      <c r="E92" s="2031"/>
      <c r="F92" s="2031"/>
      <c r="G92" s="2031"/>
      <c r="H92" s="2031"/>
      <c r="K92" s="80"/>
      <c r="L92" s="80"/>
    </row>
    <row r="93" spans="1:20">
      <c r="K93" s="80"/>
      <c r="L93" s="80"/>
    </row>
    <row r="94" spans="1:20">
      <c r="J94" s="899"/>
      <c r="K94" s="494"/>
      <c r="L94" s="494"/>
      <c r="M94" s="899"/>
    </row>
    <row r="95" spans="1:20">
      <c r="A95" s="882"/>
      <c r="B95" s="882"/>
      <c r="C95" s="882"/>
      <c r="D95" s="882"/>
      <c r="E95" s="882"/>
      <c r="F95" s="882"/>
      <c r="G95" s="882"/>
      <c r="H95" s="882"/>
      <c r="J95" s="899"/>
      <c r="K95" s="900">
        <v>2016</v>
      </c>
      <c r="L95" s="900">
        <v>2017</v>
      </c>
      <c r="M95" s="900" t="s">
        <v>2346</v>
      </c>
      <c r="R95" s="2028" t="s">
        <v>814</v>
      </c>
      <c r="S95" s="2028"/>
      <c r="T95" s="2028"/>
    </row>
    <row r="96" spans="1:20">
      <c r="C96" s="93"/>
      <c r="D96" s="882"/>
      <c r="F96" s="882"/>
      <c r="G96" s="882"/>
      <c r="H96" s="882"/>
      <c r="J96" s="367" t="str">
        <f>+D6</f>
        <v>Nacional</v>
      </c>
      <c r="K96" s="366">
        <f>VLOOKUP($D$6,Bd_Enemdu!$3:$30,R96,FALSE)</f>
        <v>346</v>
      </c>
      <c r="L96" s="366">
        <f>VLOOKUP($D$6,Bd_Enemdu!$3:$30,S96,FALSE)</f>
        <v>347</v>
      </c>
      <c r="M96" s="366">
        <f>VLOOKUP($D$6,Bd_Enemdu!$3:$30,T96,FALSE)</f>
        <v>345</v>
      </c>
      <c r="R96" s="859">
        <f>+T60+1</f>
        <v>1748</v>
      </c>
      <c r="S96" s="859">
        <f>+R116+1</f>
        <v>1769</v>
      </c>
      <c r="T96" s="859">
        <f>+S116+1</f>
        <v>1790</v>
      </c>
    </row>
    <row r="97" spans="1:20">
      <c r="C97" s="882"/>
      <c r="D97" s="882"/>
      <c r="F97" s="882"/>
      <c r="G97" s="882"/>
      <c r="H97" s="882"/>
      <c r="J97" s="362" t="s">
        <v>55</v>
      </c>
      <c r="K97" s="91">
        <f>VLOOKUP($D$6,Bd_Enemdu!$3:$30,R97,FALSE)</f>
        <v>243</v>
      </c>
      <c r="L97" s="91">
        <f>VLOOKUP($D$6,Bd_Enemdu!$3:$30,S97,FALSE)</f>
        <v>253</v>
      </c>
      <c r="M97" s="91">
        <f>VLOOKUP($D$6,Bd_Enemdu!$3:$30,T97,FALSE)</f>
        <v>236</v>
      </c>
      <c r="R97" s="859">
        <f>+R96+1</f>
        <v>1749</v>
      </c>
      <c r="S97" s="859">
        <f t="shared" ref="S97:T112" si="3">+S96+1</f>
        <v>1770</v>
      </c>
      <c r="T97" s="859">
        <f t="shared" si="3"/>
        <v>1791</v>
      </c>
    </row>
    <row r="98" spans="1:20">
      <c r="C98" s="882"/>
      <c r="D98" s="882"/>
      <c r="F98" s="882"/>
      <c r="G98" s="882"/>
      <c r="H98" s="882"/>
      <c r="J98" s="362" t="s">
        <v>56</v>
      </c>
      <c r="K98" s="91">
        <f>VLOOKUP($D$6,Bd_Enemdu!$3:$30,R98,FALSE)</f>
        <v>103</v>
      </c>
      <c r="L98" s="91">
        <f>VLOOKUP($D$6,Bd_Enemdu!$3:$30,S98,FALSE)</f>
        <v>94</v>
      </c>
      <c r="M98" s="91">
        <f>VLOOKUP($D$6,Bd_Enemdu!$3:$30,T98,FALSE)</f>
        <v>109</v>
      </c>
      <c r="R98" s="859">
        <f t="shared" ref="R98:R116" si="4">+R97+1</f>
        <v>1750</v>
      </c>
      <c r="S98" s="859">
        <f t="shared" si="3"/>
        <v>1771</v>
      </c>
      <c r="T98" s="859">
        <f t="shared" si="3"/>
        <v>1792</v>
      </c>
    </row>
    <row r="99" spans="1:20">
      <c r="C99" s="882"/>
      <c r="D99" s="882"/>
      <c r="F99" s="882"/>
      <c r="G99" s="882"/>
      <c r="H99" s="882"/>
      <c r="J99" s="362" t="s">
        <v>420</v>
      </c>
      <c r="K99" s="91">
        <f>VLOOKUP($D$6,Bd_Enemdu!$3:$30,R99,FALSE)</f>
        <v>311</v>
      </c>
      <c r="L99" s="91">
        <f>VLOOKUP($D$6,Bd_Enemdu!$3:$30,S99,FALSE)</f>
        <v>308</v>
      </c>
      <c r="M99" s="91">
        <f>VLOOKUP($D$6,Bd_Enemdu!$3:$30,T99,FALSE)</f>
        <v>313</v>
      </c>
      <c r="R99" s="859">
        <f t="shared" si="4"/>
        <v>1751</v>
      </c>
      <c r="S99" s="859">
        <f t="shared" si="3"/>
        <v>1772</v>
      </c>
      <c r="T99" s="859">
        <f t="shared" si="3"/>
        <v>1793</v>
      </c>
    </row>
    <row r="100" spans="1:20">
      <c r="C100" s="882"/>
      <c r="D100" s="882"/>
      <c r="F100" s="882"/>
      <c r="G100" s="882"/>
      <c r="H100" s="882"/>
      <c r="J100" s="365" t="s">
        <v>421</v>
      </c>
      <c r="K100" s="366">
        <f>VLOOKUP($D$6,Bd_Enemdu!$3:$30,R100,FALSE)</f>
        <v>35</v>
      </c>
      <c r="L100" s="366">
        <f>VLOOKUP($D$6,Bd_Enemdu!$3:$30,S100,FALSE)</f>
        <v>39</v>
      </c>
      <c r="M100" s="366">
        <f>VLOOKUP($D$6,Bd_Enemdu!$3:$30,T100,FALSE)</f>
        <v>32</v>
      </c>
      <c r="R100" s="859">
        <f t="shared" si="4"/>
        <v>1752</v>
      </c>
      <c r="S100" s="859">
        <f t="shared" si="3"/>
        <v>1773</v>
      </c>
      <c r="T100" s="859">
        <f t="shared" si="3"/>
        <v>1794</v>
      </c>
    </row>
    <row r="101" spans="1:20">
      <c r="C101" s="882"/>
      <c r="D101" s="882"/>
      <c r="E101" s="882"/>
      <c r="F101" s="882"/>
      <c r="G101" s="882"/>
      <c r="H101" s="882"/>
      <c r="J101" s="362" t="s">
        <v>59</v>
      </c>
      <c r="K101" s="91">
        <f>VLOOKUP($D$6,Bd_Enemdu!$3:$30,R101,FALSE)</f>
        <v>20</v>
      </c>
      <c r="L101" s="91">
        <f>VLOOKUP($D$6,Bd_Enemdu!$3:$30,S101,FALSE)</f>
        <v>34</v>
      </c>
      <c r="M101" s="91">
        <f>VLOOKUP($D$6,Bd_Enemdu!$3:$30,T101,FALSE)</f>
        <v>18</v>
      </c>
      <c r="R101" s="859">
        <f t="shared" si="4"/>
        <v>1753</v>
      </c>
      <c r="S101" s="859">
        <f t="shared" si="3"/>
        <v>1774</v>
      </c>
      <c r="T101" s="859">
        <f t="shared" si="3"/>
        <v>1795</v>
      </c>
    </row>
    <row r="102" spans="1:20">
      <c r="C102" s="882"/>
      <c r="D102" s="882"/>
      <c r="E102" s="882"/>
      <c r="F102" s="882"/>
      <c r="G102" s="882"/>
      <c r="H102" s="882"/>
      <c r="J102" s="362" t="s">
        <v>1488</v>
      </c>
      <c r="K102" s="91">
        <f>VLOOKUP($D$6,Bd_Enemdu!$3:$30,R102,FALSE)</f>
        <v>2</v>
      </c>
      <c r="L102" s="91">
        <f>VLOOKUP($D$6,Bd_Enemdu!$3:$30,S102,FALSE)</f>
        <v>3</v>
      </c>
      <c r="M102" s="91">
        <f>VLOOKUP($D$6,Bd_Enemdu!$3:$30,T102,FALSE)</f>
        <v>1</v>
      </c>
      <c r="R102" s="859">
        <f t="shared" si="4"/>
        <v>1754</v>
      </c>
      <c r="S102" s="859">
        <f t="shared" si="3"/>
        <v>1775</v>
      </c>
      <c r="T102" s="859">
        <f t="shared" si="3"/>
        <v>1796</v>
      </c>
    </row>
    <row r="103" spans="1:20">
      <c r="C103" s="882"/>
      <c r="D103" s="882"/>
      <c r="F103" s="882"/>
      <c r="G103" s="882"/>
      <c r="H103" s="882"/>
      <c r="J103" s="363" t="s">
        <v>1489</v>
      </c>
      <c r="K103" s="91">
        <f>VLOOKUP($D$6,Bd_Enemdu!$3:$30,R103,FALSE)</f>
        <v>1</v>
      </c>
      <c r="L103" s="91">
        <f>VLOOKUP($D$6,Bd_Enemdu!$3:$30,S103,FALSE)</f>
        <v>2</v>
      </c>
      <c r="M103" s="91">
        <f>VLOOKUP($D$6,Bd_Enemdu!$3:$30,T103,FALSE)</f>
        <v>1</v>
      </c>
      <c r="R103" s="859">
        <f t="shared" si="4"/>
        <v>1755</v>
      </c>
      <c r="S103" s="859">
        <f t="shared" si="3"/>
        <v>1776</v>
      </c>
      <c r="T103" s="859">
        <f t="shared" si="3"/>
        <v>1797</v>
      </c>
    </row>
    <row r="104" spans="1:20">
      <c r="C104" s="882"/>
      <c r="D104" s="882"/>
      <c r="F104" s="882"/>
      <c r="G104" s="882"/>
      <c r="H104" s="882"/>
      <c r="J104" s="363" t="s">
        <v>1490</v>
      </c>
      <c r="K104" s="91">
        <f>VLOOKUP($D$6,Bd_Enemdu!$3:$30,R104,FALSE)</f>
        <v>4</v>
      </c>
      <c r="L104" s="91">
        <f>VLOOKUP($D$6,Bd_Enemdu!$3:$30,S104,FALSE)</f>
        <v>2</v>
      </c>
      <c r="M104" s="91">
        <f>VLOOKUP($D$6,Bd_Enemdu!$3:$30,T104,FALSE)</f>
        <v>1</v>
      </c>
      <c r="R104" s="859">
        <f t="shared" si="4"/>
        <v>1756</v>
      </c>
      <c r="S104" s="859">
        <f t="shared" si="3"/>
        <v>1777</v>
      </c>
      <c r="T104" s="859">
        <f t="shared" si="3"/>
        <v>1798</v>
      </c>
    </row>
    <row r="105" spans="1:20">
      <c r="C105" s="882"/>
      <c r="D105" s="882"/>
      <c r="F105" s="882"/>
      <c r="G105" s="882"/>
      <c r="H105" s="882"/>
      <c r="J105" s="363" t="s">
        <v>1504</v>
      </c>
      <c r="K105" s="91">
        <f>VLOOKUP($D$6,Bd_Enemdu!$3:$30,R105,FALSE)</f>
        <v>7</v>
      </c>
      <c r="L105" s="91">
        <f>VLOOKUP($D$6,Bd_Enemdu!$3:$30,S105,FALSE)</f>
        <v>6</v>
      </c>
      <c r="M105" s="91">
        <f>VLOOKUP($D$6,Bd_Enemdu!$3:$30,T105,FALSE)</f>
        <v>7</v>
      </c>
      <c r="R105" s="859">
        <f t="shared" si="4"/>
        <v>1757</v>
      </c>
      <c r="S105" s="859">
        <f t="shared" si="3"/>
        <v>1778</v>
      </c>
      <c r="T105" s="859">
        <f t="shared" si="3"/>
        <v>1799</v>
      </c>
    </row>
    <row r="106" spans="1:20">
      <c r="A106" s="882"/>
      <c r="B106" s="882"/>
      <c r="C106" s="882"/>
      <c r="D106" s="882"/>
      <c r="F106" s="882"/>
      <c r="G106" s="882"/>
      <c r="H106" s="882"/>
      <c r="J106" s="363" t="s">
        <v>1491</v>
      </c>
      <c r="K106" s="91">
        <f>VLOOKUP($D$6,Bd_Enemdu!$3:$30,R106,FALSE)</f>
        <v>297</v>
      </c>
      <c r="L106" s="91">
        <f>VLOOKUP($D$6,Bd_Enemdu!$3:$30,S106,FALSE)</f>
        <v>283</v>
      </c>
      <c r="M106" s="91">
        <f>VLOOKUP($D$6,Bd_Enemdu!$3:$30,T106,FALSE)</f>
        <v>300</v>
      </c>
      <c r="R106" s="859">
        <f t="shared" si="4"/>
        <v>1758</v>
      </c>
      <c r="S106" s="859">
        <f t="shared" si="3"/>
        <v>1779</v>
      </c>
      <c r="T106" s="859">
        <f t="shared" si="3"/>
        <v>1800</v>
      </c>
    </row>
    <row r="107" spans="1:20">
      <c r="A107" s="882"/>
      <c r="B107" s="882"/>
      <c r="C107" s="882"/>
      <c r="D107" s="882"/>
      <c r="F107" s="882"/>
      <c r="G107" s="882"/>
      <c r="H107" s="882"/>
      <c r="J107" s="362" t="s">
        <v>1492</v>
      </c>
      <c r="K107" s="91">
        <f>VLOOKUP($D$6,Bd_Enemdu!$3:$30,R107,FALSE)</f>
        <v>6</v>
      </c>
      <c r="L107" s="91">
        <f>VLOOKUP($D$6,Bd_Enemdu!$3:$30,S107,FALSE)</f>
        <v>4</v>
      </c>
      <c r="M107" s="91">
        <f>VLOOKUP($D$6,Bd_Enemdu!$3:$30,T107,FALSE)</f>
        <v>5</v>
      </c>
      <c r="R107" s="859">
        <f t="shared" si="4"/>
        <v>1759</v>
      </c>
      <c r="S107" s="859">
        <f t="shared" si="3"/>
        <v>1780</v>
      </c>
      <c r="T107" s="859">
        <f t="shared" si="3"/>
        <v>1801</v>
      </c>
    </row>
    <row r="108" spans="1:20">
      <c r="A108" s="882"/>
      <c r="B108" s="882"/>
      <c r="C108" s="882"/>
      <c r="D108" s="882"/>
      <c r="F108" s="882"/>
      <c r="G108" s="882"/>
      <c r="H108" s="882"/>
      <c r="J108" s="362" t="s">
        <v>1493</v>
      </c>
      <c r="K108" s="91">
        <f>VLOOKUP($D$6,Bd_Enemdu!$3:$30,R108,FALSE)</f>
        <v>1</v>
      </c>
      <c r="L108" s="91">
        <f>VLOOKUP($D$6,Bd_Enemdu!$3:$30,S108,FALSE)</f>
        <v>0</v>
      </c>
      <c r="M108" s="91">
        <f>VLOOKUP($D$6,Bd_Enemdu!$3:$30,T108,FALSE)</f>
        <v>0</v>
      </c>
      <c r="R108" s="859">
        <f t="shared" si="4"/>
        <v>1760</v>
      </c>
      <c r="S108" s="859">
        <f t="shared" si="3"/>
        <v>1781</v>
      </c>
      <c r="T108" s="859">
        <f t="shared" si="3"/>
        <v>1802</v>
      </c>
    </row>
    <row r="109" spans="1:20">
      <c r="A109" s="882"/>
      <c r="B109" s="882"/>
      <c r="C109" s="882"/>
      <c r="D109" s="882"/>
      <c r="F109" s="882"/>
      <c r="G109" s="882"/>
      <c r="H109" s="882"/>
      <c r="J109" s="365" t="s">
        <v>1494</v>
      </c>
      <c r="K109" s="366">
        <f>VLOOKUP($D$6,Bd_Enemdu!$3:$30,R109,FALSE)</f>
        <v>8</v>
      </c>
      <c r="L109" s="366">
        <f>VLOOKUP($D$6,Bd_Enemdu!$3:$30,S109,FALSE)</f>
        <v>13</v>
      </c>
      <c r="M109" s="366">
        <f>VLOOKUP($D$6,Bd_Enemdu!$3:$30,T109,FALSE)</f>
        <v>12</v>
      </c>
      <c r="R109" s="859">
        <f t="shared" si="4"/>
        <v>1761</v>
      </c>
      <c r="S109" s="859">
        <f t="shared" si="3"/>
        <v>1782</v>
      </c>
      <c r="T109" s="859">
        <f t="shared" si="3"/>
        <v>1803</v>
      </c>
    </row>
    <row r="110" spans="1:20">
      <c r="A110" s="882"/>
      <c r="B110" s="882"/>
      <c r="C110" s="882"/>
      <c r="D110" s="882"/>
      <c r="F110" s="882"/>
      <c r="G110" s="882"/>
      <c r="H110" s="882"/>
      <c r="J110" s="362" t="s">
        <v>1495</v>
      </c>
      <c r="K110" s="91">
        <f>VLOOKUP($D$6,Bd_Enemdu!$3:$30,R110,FALSE)</f>
        <v>1</v>
      </c>
      <c r="L110" s="91">
        <f>VLOOKUP($D$6,Bd_Enemdu!$3:$30,S110,FALSE)</f>
        <v>8</v>
      </c>
      <c r="M110" s="91">
        <f>VLOOKUP($D$6,Bd_Enemdu!$3:$30,T110,FALSE)</f>
        <v>6</v>
      </c>
      <c r="R110" s="859">
        <f t="shared" si="4"/>
        <v>1762</v>
      </c>
      <c r="S110" s="859">
        <f t="shared" si="3"/>
        <v>1783</v>
      </c>
      <c r="T110" s="859">
        <f t="shared" si="3"/>
        <v>1804</v>
      </c>
    </row>
    <row r="111" spans="1:20">
      <c r="A111" s="882"/>
      <c r="B111" s="882"/>
      <c r="C111" s="882"/>
      <c r="D111" s="882"/>
      <c r="F111" s="882"/>
      <c r="G111" s="882"/>
      <c r="H111" s="882"/>
      <c r="J111" s="119" t="s">
        <v>1498</v>
      </c>
      <c r="K111" s="91">
        <f>VLOOKUP($D$6,Bd_Enemdu!$3:$30,R111,FALSE)</f>
        <v>0</v>
      </c>
      <c r="L111" s="91">
        <f>VLOOKUP($D$6,Bd_Enemdu!$3:$30,S111,FALSE)</f>
        <v>0</v>
      </c>
      <c r="M111" s="91">
        <f>VLOOKUP($D$6,Bd_Enemdu!$3:$30,T111,FALSE)</f>
        <v>0</v>
      </c>
      <c r="R111" s="859">
        <f t="shared" si="4"/>
        <v>1763</v>
      </c>
      <c r="S111" s="859">
        <f t="shared" si="3"/>
        <v>1784</v>
      </c>
      <c r="T111" s="859">
        <f t="shared" si="3"/>
        <v>1805</v>
      </c>
    </row>
    <row r="112" spans="1:20">
      <c r="A112" s="882"/>
      <c r="B112" s="882"/>
      <c r="C112" s="882"/>
      <c r="D112" s="882"/>
      <c r="F112" s="882"/>
      <c r="G112" s="882"/>
      <c r="H112" s="882"/>
      <c r="J112" s="119" t="s">
        <v>1499</v>
      </c>
      <c r="K112" s="91">
        <f>VLOOKUP($D$6,Bd_Enemdu!$3:$30,R112,FALSE)</f>
        <v>1</v>
      </c>
      <c r="L112" s="91">
        <f>VLOOKUP($D$6,Bd_Enemdu!$3:$30,S112,FALSE)</f>
        <v>1</v>
      </c>
      <c r="M112" s="91">
        <f>VLOOKUP($D$6,Bd_Enemdu!$3:$30,T112,FALSE)</f>
        <v>0</v>
      </c>
      <c r="R112" s="859">
        <f t="shared" si="4"/>
        <v>1764</v>
      </c>
      <c r="S112" s="859">
        <f t="shared" si="3"/>
        <v>1785</v>
      </c>
      <c r="T112" s="859">
        <f t="shared" si="3"/>
        <v>1806</v>
      </c>
    </row>
    <row r="113" spans="1:20">
      <c r="A113" s="882"/>
      <c r="B113" s="882"/>
      <c r="C113" s="882"/>
      <c r="D113" s="882"/>
      <c r="F113" s="882"/>
      <c r="G113" s="882"/>
      <c r="H113" s="882"/>
      <c r="J113" s="119" t="s">
        <v>1500</v>
      </c>
      <c r="K113" s="91">
        <f>VLOOKUP($D$6,Bd_Enemdu!$3:$30,R113,FALSE)</f>
        <v>8</v>
      </c>
      <c r="L113" s="91">
        <f>VLOOKUP($D$6,Bd_Enemdu!$3:$30,S113,FALSE)</f>
        <v>8</v>
      </c>
      <c r="M113" s="91">
        <f>VLOOKUP($D$6,Bd_Enemdu!$3:$30,T113,FALSE)</f>
        <v>9</v>
      </c>
      <c r="R113" s="859">
        <f t="shared" si="4"/>
        <v>1765</v>
      </c>
      <c r="S113" s="859">
        <f t="shared" ref="S113:S116" si="5">+S112+1</f>
        <v>1786</v>
      </c>
      <c r="T113" s="859">
        <f t="shared" ref="T113:T116" si="6">+T112+1</f>
        <v>1807</v>
      </c>
    </row>
    <row r="114" spans="1:20">
      <c r="A114" s="95"/>
      <c r="B114" s="96"/>
      <c r="C114" s="97"/>
      <c r="D114" s="96"/>
      <c r="E114" s="98"/>
      <c r="F114" s="99"/>
      <c r="G114" s="100"/>
      <c r="J114" s="119" t="s">
        <v>1501</v>
      </c>
      <c r="K114" s="91">
        <f>VLOOKUP($D$6,Bd_Enemdu!$3:$30,R114,FALSE)</f>
        <v>56</v>
      </c>
      <c r="L114" s="91">
        <f>VLOOKUP($D$6,Bd_Enemdu!$3:$30,S114,FALSE)</f>
        <v>56</v>
      </c>
      <c r="M114" s="91">
        <f>VLOOKUP($D$6,Bd_Enemdu!$3:$30,T114,FALSE)</f>
        <v>57</v>
      </c>
      <c r="R114" s="859">
        <f t="shared" si="4"/>
        <v>1766</v>
      </c>
      <c r="S114" s="859">
        <f t="shared" si="5"/>
        <v>1787</v>
      </c>
      <c r="T114" s="859">
        <f t="shared" si="6"/>
        <v>1808</v>
      </c>
    </row>
    <row r="115" spans="1:20">
      <c r="J115" s="119" t="s">
        <v>1502</v>
      </c>
      <c r="K115" s="91">
        <f>VLOOKUP($D$6,Bd_Enemdu!$3:$30,R115,FALSE)</f>
        <v>162</v>
      </c>
      <c r="L115" s="91">
        <f>VLOOKUP($D$6,Bd_Enemdu!$3:$30,S115,FALSE)</f>
        <v>150</v>
      </c>
      <c r="M115" s="91">
        <f>VLOOKUP($D$6,Bd_Enemdu!$3:$30,T115,FALSE)</f>
        <v>147</v>
      </c>
      <c r="R115" s="859">
        <f t="shared" si="4"/>
        <v>1767</v>
      </c>
      <c r="S115" s="859">
        <f t="shared" si="5"/>
        <v>1788</v>
      </c>
      <c r="T115" s="859">
        <f t="shared" si="6"/>
        <v>1809</v>
      </c>
    </row>
    <row r="116" spans="1:20">
      <c r="J116" s="367" t="s">
        <v>1503</v>
      </c>
      <c r="K116" s="366">
        <f>VLOOKUP($D$6,Bd_Enemdu!$3:$30,R116,FALSE)</f>
        <v>118</v>
      </c>
      <c r="L116" s="366">
        <f>VLOOKUP($D$6,Bd_Enemdu!$3:$30,S116,FALSE)</f>
        <v>124</v>
      </c>
      <c r="M116" s="366">
        <f>VLOOKUP($D$6,Bd_Enemdu!$3:$30,T116,FALSE)</f>
        <v>126</v>
      </c>
      <c r="R116" s="859">
        <f t="shared" si="4"/>
        <v>1768</v>
      </c>
      <c r="S116" s="859">
        <f t="shared" si="5"/>
        <v>1789</v>
      </c>
      <c r="T116" s="859">
        <f t="shared" si="6"/>
        <v>1810</v>
      </c>
    </row>
    <row r="117" spans="1:20">
      <c r="J117" s="119"/>
      <c r="K117" s="91"/>
      <c r="L117" s="91"/>
    </row>
    <row r="122" spans="1:20">
      <c r="K122" s="80"/>
      <c r="L122" s="80"/>
    </row>
    <row r="123" spans="1:20">
      <c r="K123" s="80"/>
      <c r="L123" s="80"/>
    </row>
    <row r="132" spans="1:1">
      <c r="A132" s="80" t="s">
        <v>2645</v>
      </c>
    </row>
    <row r="133" spans="1:1">
      <c r="A133" s="469" t="s">
        <v>1731</v>
      </c>
    </row>
    <row r="134" spans="1:1">
      <c r="A134" s="1" t="s">
        <v>2375</v>
      </c>
    </row>
  </sheetData>
  <sheetProtection sort="0" autoFilter="0" pivotTables="0"/>
  <mergeCells count="15">
    <mergeCell ref="A12:H13"/>
    <mergeCell ref="A1:D1"/>
    <mergeCell ref="A2:H2"/>
    <mergeCell ref="B4:H4"/>
    <mergeCell ref="A8:H8"/>
    <mergeCell ref="A10:H11"/>
    <mergeCell ref="R95:T95"/>
    <mergeCell ref="A90:H92"/>
    <mergeCell ref="A20:H22"/>
    <mergeCell ref="A24:H25"/>
    <mergeCell ref="A15:H15"/>
    <mergeCell ref="R39:T39"/>
    <mergeCell ref="A88:H88"/>
    <mergeCell ref="A17:H19"/>
    <mergeCell ref="J26:M26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800-000000000000}">
          <x14:formula1>
            <xm:f>Bd_Enemdu!$A$3:$A$28</xm:f>
          </x14:formula1>
          <xm:sqref>D6</xm:sqref>
        </x14:dataValidation>
      </x14:dataValidations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1211">
    <tabColor theme="5" tint="0.39997558519241921"/>
  </sheetPr>
  <dimension ref="B1:X154"/>
  <sheetViews>
    <sheetView showGridLines="0" zoomScale="90" zoomScaleNormal="90" zoomScaleSheetLayoutView="10" workbookViewId="0">
      <pane ySplit="4" topLeftCell="A5" activePane="bottomLeft" state="frozen"/>
      <selection activeCell="N16" sqref="N16"/>
      <selection pane="bottomLeft" activeCell="J2" sqref="J2"/>
    </sheetView>
  </sheetViews>
  <sheetFormatPr baseColWidth="10" defaultColWidth="11.42578125" defaultRowHeight="16.5"/>
  <cols>
    <col min="1" max="1" width="5" style="80" customWidth="1"/>
    <col min="2" max="2" width="18.85546875" style="80" customWidth="1"/>
    <col min="3" max="3" width="14.5703125" style="80" bestFit="1" customWidth="1"/>
    <col min="4" max="4" width="10.28515625" style="80" customWidth="1"/>
    <col min="5" max="5" width="15.5703125" style="80" customWidth="1"/>
    <col min="6" max="6" width="10.140625" style="80" customWidth="1"/>
    <col min="7" max="7" width="14.85546875" style="80" customWidth="1"/>
    <col min="8" max="8" width="10.140625" style="80" customWidth="1"/>
    <col min="9" max="10" width="18.7109375" style="80" customWidth="1"/>
    <col min="11" max="11" width="14.5703125" style="80" customWidth="1"/>
    <col min="12" max="13" width="11.42578125" style="494"/>
    <col min="14" max="18" width="11.42578125" style="80"/>
    <col min="19" max="20" width="11.42578125" style="80" hidden="1" customWidth="1"/>
    <col min="21" max="21" width="0" style="80" hidden="1" customWidth="1"/>
    <col min="22" max="16384" width="11.42578125" style="80"/>
  </cols>
  <sheetData>
    <row r="1" spans="2:24" ht="45" customHeight="1">
      <c r="B1" s="1886"/>
      <c r="C1" s="1886"/>
      <c r="D1" s="1886"/>
      <c r="E1" s="1886"/>
    </row>
    <row r="2" spans="2:24" ht="43.5" customHeight="1">
      <c r="B2" s="2037" t="s">
        <v>1841</v>
      </c>
      <c r="C2" s="2037"/>
      <c r="D2" s="2037"/>
      <c r="E2" s="2037"/>
      <c r="F2" s="2037"/>
      <c r="G2" s="2037"/>
      <c r="H2" s="2037"/>
      <c r="I2" s="2037"/>
      <c r="J2" s="472"/>
    </row>
    <row r="3" spans="2:24" ht="9.75" customHeight="1">
      <c r="B3" s="472"/>
      <c r="C3" s="472"/>
      <c r="D3" s="472"/>
      <c r="E3" s="472"/>
      <c r="F3" s="472"/>
      <c r="G3" s="472"/>
      <c r="H3" s="472"/>
      <c r="I3" s="472"/>
      <c r="J3" s="472"/>
    </row>
    <row r="4" spans="2:24" ht="20.25">
      <c r="B4" s="84" t="s">
        <v>943</v>
      </c>
      <c r="C4" s="85"/>
      <c r="D4" s="471"/>
      <c r="E4" s="375" t="s">
        <v>20</v>
      </c>
      <c r="F4" s="472"/>
      <c r="G4" s="472"/>
      <c r="H4" s="472"/>
      <c r="I4" s="472"/>
      <c r="J4" s="472"/>
    </row>
    <row r="5" spans="2:24">
      <c r="B5" s="472"/>
      <c r="C5" s="472"/>
      <c r="D5" s="472"/>
      <c r="E5" s="472"/>
      <c r="F5" s="472"/>
      <c r="G5" s="472"/>
      <c r="H5" s="472"/>
      <c r="I5" s="472"/>
      <c r="J5" s="472"/>
    </row>
    <row r="6" spans="2:24" ht="19.5" customHeight="1">
      <c r="B6" s="498" t="s">
        <v>933</v>
      </c>
      <c r="C6" s="472"/>
      <c r="D6" s="472"/>
      <c r="E6" s="472"/>
      <c r="F6" s="472"/>
      <c r="G6" s="472"/>
      <c r="H6" s="472"/>
      <c r="I6" s="472"/>
      <c r="J6" s="472"/>
    </row>
    <row r="7" spans="2:24" ht="15" customHeight="1">
      <c r="B7" s="1889" t="s">
        <v>944</v>
      </c>
      <c r="C7" s="1889"/>
      <c r="D7" s="1889"/>
      <c r="E7" s="1889"/>
      <c r="F7" s="1889"/>
      <c r="G7" s="1889"/>
      <c r="H7" s="1889"/>
      <c r="I7" s="1889"/>
      <c r="J7" s="472"/>
    </row>
    <row r="8" spans="2:24" ht="24" customHeight="1">
      <c r="B8" s="1889"/>
      <c r="C8" s="1889"/>
      <c r="D8" s="1889"/>
      <c r="E8" s="1889"/>
      <c r="F8" s="1889"/>
      <c r="G8" s="1889"/>
      <c r="H8" s="1889"/>
      <c r="I8" s="1889"/>
      <c r="J8" s="472"/>
    </row>
    <row r="9" spans="2:24" ht="15" customHeight="1">
      <c r="B9" s="1889" t="s">
        <v>930</v>
      </c>
      <c r="C9" s="1889"/>
      <c r="D9" s="1889"/>
      <c r="E9" s="1889"/>
      <c r="F9" s="1889"/>
      <c r="G9" s="1889"/>
      <c r="H9" s="1889"/>
      <c r="I9" s="1889"/>
      <c r="J9" s="472"/>
    </row>
    <row r="10" spans="2:24" ht="17.25" customHeight="1">
      <c r="B10" s="1889"/>
      <c r="C10" s="1889"/>
      <c r="D10" s="1889"/>
      <c r="E10" s="1889"/>
      <c r="F10" s="1889"/>
      <c r="G10" s="1889"/>
      <c r="H10" s="1889"/>
      <c r="I10" s="1889"/>
      <c r="J10" s="472"/>
    </row>
    <row r="11" spans="2:24" ht="17.25" customHeight="1">
      <c r="B11" s="471"/>
      <c r="C11" s="471"/>
      <c r="D11" s="471"/>
      <c r="E11" s="471"/>
      <c r="F11" s="471"/>
      <c r="G11" s="471"/>
      <c r="H11" s="471"/>
      <c r="I11" s="471"/>
      <c r="J11" s="472"/>
    </row>
    <row r="12" spans="2:24" ht="20.25">
      <c r="B12" s="2039" t="s">
        <v>945</v>
      </c>
      <c r="C12" s="2039"/>
      <c r="D12" s="2039"/>
      <c r="E12" s="2039"/>
      <c r="F12" s="2039"/>
      <c r="G12" s="2039"/>
      <c r="H12" s="2039"/>
      <c r="I12" s="2039"/>
      <c r="J12" s="105"/>
    </row>
    <row r="13" spans="2:24">
      <c r="B13" s="471"/>
      <c r="C13" s="471"/>
      <c r="D13" s="471"/>
      <c r="E13" s="471"/>
      <c r="F13" s="471"/>
      <c r="G13" s="471"/>
      <c r="H13" s="471"/>
      <c r="I13" s="471"/>
      <c r="J13" s="471"/>
      <c r="L13" s="915">
        <v>2016</v>
      </c>
      <c r="M13" s="915">
        <v>2017</v>
      </c>
      <c r="N13" s="915">
        <v>2018</v>
      </c>
      <c r="O13" s="499"/>
      <c r="P13" s="499"/>
      <c r="Q13" s="499"/>
      <c r="R13" s="499"/>
      <c r="S13" s="2035" t="s">
        <v>814</v>
      </c>
      <c r="T13" s="2036"/>
      <c r="U13" s="2036"/>
      <c r="V13" s="499"/>
      <c r="W13" s="499"/>
      <c r="X13" s="499"/>
    </row>
    <row r="14" spans="2:24">
      <c r="F14" s="471"/>
      <c r="G14" s="471"/>
      <c r="H14" s="471"/>
      <c r="I14" s="471"/>
      <c r="J14" s="471"/>
      <c r="K14" s="90" t="str">
        <f>+E4</f>
        <v>Nacional</v>
      </c>
      <c r="L14" s="495">
        <f>VLOOKUP($E$4,Bd_Enemdu!$A$3:$AFK$30,S14,FALSE)</f>
        <v>263</v>
      </c>
      <c r="M14" s="495">
        <f>VLOOKUP($E$4,Bd_Enemdu!$A$3:$AFK$30,T14,FALSE)</f>
        <v>291</v>
      </c>
      <c r="N14" s="495">
        <f>VLOOKUP($E$4,Bd_Enemdu!$3:$30,U14,FALSE)</f>
        <v>358</v>
      </c>
      <c r="O14" s="499"/>
      <c r="S14" s="108">
        <v>306</v>
      </c>
      <c r="T14" s="108">
        <v>326</v>
      </c>
      <c r="U14" s="80">
        <v>1620</v>
      </c>
    </row>
    <row r="15" spans="2:24" ht="15" customHeight="1">
      <c r="B15" s="471"/>
      <c r="C15" s="471"/>
      <c r="D15" s="471"/>
      <c r="E15" s="471"/>
      <c r="F15" s="471"/>
      <c r="G15" s="471"/>
      <c r="H15" s="471"/>
      <c r="I15" s="471"/>
      <c r="J15" s="471"/>
      <c r="K15" s="90" t="s">
        <v>55</v>
      </c>
      <c r="L15" s="495">
        <f>VLOOKUP($E$4,Bd_Enemdu!$A$3:$AFK$30,S15,FALSE)</f>
        <v>169</v>
      </c>
      <c r="M15" s="495">
        <f>VLOOKUP($E$4,Bd_Enemdu!$A$3:$AFK$30,T15,FALSE)</f>
        <v>207</v>
      </c>
      <c r="N15" s="495">
        <f>VLOOKUP($E$4,Bd_Enemdu!$3:$30,U15,FALSE)</f>
        <v>240</v>
      </c>
      <c r="O15" s="499"/>
      <c r="S15" s="108">
        <v>307</v>
      </c>
      <c r="T15" s="108">
        <v>327</v>
      </c>
      <c r="U15" s="80">
        <f>+U14+1</f>
        <v>1621</v>
      </c>
    </row>
    <row r="16" spans="2:24">
      <c r="D16" s="93"/>
      <c r="E16" s="471"/>
      <c r="G16" s="471"/>
      <c r="H16" s="471"/>
      <c r="I16" s="471"/>
      <c r="J16" s="471"/>
      <c r="K16" s="90" t="s">
        <v>56</v>
      </c>
      <c r="L16" s="495">
        <f>VLOOKUP($E$4,Bd_Enemdu!$A$3:$AFK$30,S16,FALSE)</f>
        <v>94</v>
      </c>
      <c r="M16" s="495">
        <f>VLOOKUP($E$4,Bd_Enemdu!$A$3:$AFK$30,T16,FALSE)</f>
        <v>84</v>
      </c>
      <c r="N16" s="495">
        <f>VLOOKUP($E$4,Bd_Enemdu!$3:$30,U16,FALSE)</f>
        <v>118</v>
      </c>
      <c r="O16" s="499"/>
      <c r="S16" s="108">
        <v>308</v>
      </c>
      <c r="T16" s="108">
        <v>328</v>
      </c>
      <c r="U16" s="80">
        <f>+U15+1</f>
        <v>1622</v>
      </c>
    </row>
    <row r="17" spans="2:21">
      <c r="D17" s="471"/>
      <c r="E17" s="471"/>
      <c r="G17" s="471"/>
      <c r="H17" s="471"/>
      <c r="I17" s="471"/>
      <c r="J17" s="471"/>
      <c r="K17" s="90" t="s">
        <v>57</v>
      </c>
      <c r="L17" s="495">
        <f>VLOOKUP($E$4,Bd_Enemdu!$A$3:$AFK$30,S17,FALSE)</f>
        <v>44</v>
      </c>
      <c r="M17" s="495">
        <f>VLOOKUP($E$4,Bd_Enemdu!$A$3:$AFK$30,T17,FALSE)</f>
        <v>36</v>
      </c>
      <c r="N17" s="495">
        <f>VLOOKUP($E$4,Bd_Enemdu!$3:$30,U17,FALSE)</f>
        <v>48</v>
      </c>
      <c r="O17" s="499"/>
      <c r="S17" s="108">
        <v>309</v>
      </c>
      <c r="T17" s="108">
        <v>329</v>
      </c>
      <c r="U17" s="80">
        <f t="shared" ref="U17:U33" si="0">+U16+1</f>
        <v>1623</v>
      </c>
    </row>
    <row r="18" spans="2:21">
      <c r="D18" s="471"/>
      <c r="E18" s="471"/>
      <c r="G18" s="471"/>
      <c r="H18" s="471"/>
      <c r="I18" s="471"/>
      <c r="J18" s="471"/>
      <c r="K18" s="916" t="s">
        <v>58</v>
      </c>
      <c r="L18" s="917">
        <f>VLOOKUP($E$4,Bd_Enemdu!$A$3:$AFK$30,S18,FALSE)</f>
        <v>219</v>
      </c>
      <c r="M18" s="917">
        <f>VLOOKUP($E$4,Bd_Enemdu!$A$3:$AFK$30,T18,FALSE)</f>
        <v>255</v>
      </c>
      <c r="N18" s="917">
        <f>VLOOKUP($E$4,Bd_Enemdu!$3:$30,U18,FALSE)</f>
        <v>310</v>
      </c>
      <c r="O18" s="499"/>
      <c r="S18" s="108">
        <v>310</v>
      </c>
      <c r="T18" s="108">
        <v>330</v>
      </c>
      <c r="U18" s="80">
        <f t="shared" si="0"/>
        <v>1624</v>
      </c>
    </row>
    <row r="19" spans="2:21">
      <c r="D19" s="471"/>
      <c r="E19" s="471"/>
      <c r="G19" s="471"/>
      <c r="H19" s="471"/>
      <c r="I19" s="471"/>
      <c r="J19" s="471"/>
      <c r="K19" s="158" t="s">
        <v>59</v>
      </c>
      <c r="L19" s="495">
        <f>VLOOKUP($E$4,Bd_Enemdu!$A$3:$AFK$30,S19,FALSE)</f>
        <v>40</v>
      </c>
      <c r="M19" s="495">
        <f>VLOOKUP($E$4,Bd_Enemdu!$A$3:$AFK$30,T19,FALSE)</f>
        <v>43</v>
      </c>
      <c r="N19" s="495">
        <f>VLOOKUP($E$4,Bd_Enemdu!$3:$30,U19,FALSE)</f>
        <v>45</v>
      </c>
      <c r="O19" s="499"/>
      <c r="S19" s="108">
        <v>311</v>
      </c>
      <c r="T19" s="108">
        <v>331</v>
      </c>
      <c r="U19" s="80">
        <f t="shared" si="0"/>
        <v>1625</v>
      </c>
    </row>
    <row r="20" spans="2:21">
      <c r="D20" s="471"/>
      <c r="E20" s="471"/>
      <c r="G20" s="471"/>
      <c r="H20" s="471"/>
      <c r="I20" s="471"/>
      <c r="J20" s="471"/>
      <c r="K20" s="90" t="s">
        <v>62</v>
      </c>
      <c r="L20" s="495">
        <f>VLOOKUP($E$4,Bd_Enemdu!$A$3:$AFK$30,S20,FALSE)</f>
        <v>0</v>
      </c>
      <c r="M20" s="495">
        <f>VLOOKUP($E$4,Bd_Enemdu!$A$3:$AFK$30,T20,FALSE)</f>
        <v>2</v>
      </c>
      <c r="N20" s="495">
        <f>VLOOKUP($E$4,Bd_Enemdu!$3:$30,U20,FALSE)</f>
        <v>0</v>
      </c>
      <c r="O20" s="90"/>
      <c r="S20" s="108">
        <v>312</v>
      </c>
      <c r="T20" s="108">
        <v>332</v>
      </c>
      <c r="U20" s="80">
        <f t="shared" si="0"/>
        <v>1626</v>
      </c>
    </row>
    <row r="21" spans="2:21">
      <c r="D21" s="471"/>
      <c r="E21" s="471"/>
      <c r="F21" s="471"/>
      <c r="G21" s="471"/>
      <c r="H21" s="471"/>
      <c r="I21" s="471"/>
      <c r="J21" s="471"/>
      <c r="K21" s="90" t="s">
        <v>651</v>
      </c>
      <c r="L21" s="495">
        <f>VLOOKUP($E$4,Bd_Enemdu!$A$3:$AFK$30,S21,FALSE)</f>
        <v>1</v>
      </c>
      <c r="M21" s="495">
        <f>VLOOKUP($E$4,Bd_Enemdu!$A$3:$AFK$30,T21,FALSE)</f>
        <v>0</v>
      </c>
      <c r="N21" s="495">
        <f>VLOOKUP($E$4,Bd_Enemdu!$3:$30,U21,FALSE)</f>
        <v>0</v>
      </c>
      <c r="O21" s="499"/>
      <c r="S21" s="108">
        <v>313</v>
      </c>
      <c r="T21" s="108">
        <v>333</v>
      </c>
      <c r="U21" s="80">
        <f t="shared" si="0"/>
        <v>1627</v>
      </c>
    </row>
    <row r="22" spans="2:21">
      <c r="D22" s="471"/>
      <c r="E22" s="471"/>
      <c r="F22" s="471"/>
      <c r="G22" s="471"/>
      <c r="H22" s="471"/>
      <c r="I22" s="471"/>
      <c r="J22" s="471"/>
      <c r="K22" s="90" t="s">
        <v>1076</v>
      </c>
      <c r="L22" s="495">
        <f>VLOOKUP($E$4,Bd_Enemdu!$A$3:$AFK$30,S22,FALSE)</f>
        <v>0</v>
      </c>
      <c r="M22" s="495">
        <f>VLOOKUP($E$4,Bd_Enemdu!$A$3:$AFK$30,T22,FALSE)</f>
        <v>0</v>
      </c>
      <c r="N22" s="495">
        <f>VLOOKUP($E$4,Bd_Enemdu!$3:$30,U22,FALSE)</f>
        <v>1</v>
      </c>
      <c r="O22" s="499"/>
      <c r="S22" s="108">
        <v>314</v>
      </c>
      <c r="T22" s="108">
        <v>334</v>
      </c>
      <c r="U22" s="80">
        <f t="shared" si="0"/>
        <v>1628</v>
      </c>
    </row>
    <row r="23" spans="2:21">
      <c r="D23" s="471"/>
      <c r="E23" s="471"/>
      <c r="G23" s="471"/>
      <c r="H23" s="471"/>
      <c r="I23" s="471"/>
      <c r="J23" s="471"/>
      <c r="K23" s="90" t="s">
        <v>61</v>
      </c>
      <c r="L23" s="495">
        <f>VLOOKUP($E$4,Bd_Enemdu!$A$3:$AFK$30,S23,FALSE)</f>
        <v>215</v>
      </c>
      <c r="M23" s="495">
        <f>VLOOKUP($E$4,Bd_Enemdu!$A$3:$AFK$30,T23,FALSE)</f>
        <v>239</v>
      </c>
      <c r="N23" s="495">
        <f>VLOOKUP($E$4,Bd_Enemdu!$3:$30,U23,FALSE)</f>
        <v>305</v>
      </c>
      <c r="O23" s="499"/>
      <c r="S23" s="108">
        <v>315</v>
      </c>
      <c r="T23" s="108">
        <v>335</v>
      </c>
      <c r="U23" s="80">
        <f t="shared" si="0"/>
        <v>1629</v>
      </c>
    </row>
    <row r="24" spans="2:21">
      <c r="D24" s="471"/>
      <c r="E24" s="471"/>
      <c r="G24" s="471"/>
      <c r="H24" s="471"/>
      <c r="I24" s="471"/>
      <c r="J24" s="471"/>
      <c r="K24" s="90" t="s">
        <v>60</v>
      </c>
      <c r="L24" s="495">
        <f>VLOOKUP($E$4,Bd_Enemdu!$A$3:$AFK$30,S24,FALSE)</f>
        <v>3</v>
      </c>
      <c r="M24" s="495">
        <f>VLOOKUP($E$4,Bd_Enemdu!$A$3:$AFK$30,T24,FALSE)</f>
        <v>0</v>
      </c>
      <c r="N24" s="495">
        <f>VLOOKUP($E$4,Bd_Enemdu!$3:$30,U24,FALSE)</f>
        <v>1</v>
      </c>
      <c r="O24" s="499"/>
      <c r="S24" s="108">
        <v>316</v>
      </c>
      <c r="T24" s="108">
        <v>336</v>
      </c>
      <c r="U24" s="80">
        <f t="shared" si="0"/>
        <v>1630</v>
      </c>
    </row>
    <row r="25" spans="2:21">
      <c r="D25" s="471"/>
      <c r="E25" s="471"/>
      <c r="G25" s="471"/>
      <c r="H25" s="471"/>
      <c r="I25" s="471"/>
      <c r="J25" s="471"/>
      <c r="K25" s="90" t="s">
        <v>802</v>
      </c>
      <c r="L25" s="495">
        <f>VLOOKUP($E$4,Bd_Enemdu!$A$3:$AFK$30,S25,FALSE)</f>
        <v>1</v>
      </c>
      <c r="M25" s="495">
        <f>VLOOKUP($E$4,Bd_Enemdu!$A$3:$AFK$30,T25,FALSE)</f>
        <v>3</v>
      </c>
      <c r="N25" s="495">
        <f>VLOOKUP($E$4,Bd_Enemdu!$3:$30,U25,FALSE)</f>
        <v>2</v>
      </c>
      <c r="S25" s="108">
        <v>317</v>
      </c>
      <c r="T25" s="108">
        <v>337</v>
      </c>
      <c r="U25" s="80">
        <f t="shared" si="0"/>
        <v>1631</v>
      </c>
    </row>
    <row r="26" spans="2:21">
      <c r="B26" s="471"/>
      <c r="C26" s="471"/>
      <c r="D26" s="471"/>
      <c r="E26" s="471"/>
      <c r="G26" s="471"/>
      <c r="H26" s="471"/>
      <c r="I26" s="471"/>
      <c r="J26" s="471"/>
      <c r="K26" s="916" t="s">
        <v>808</v>
      </c>
      <c r="L26" s="917">
        <f>VLOOKUP($E$4,Bd_Enemdu!$A$3:$AFK$30,S26,FALSE)</f>
        <v>3</v>
      </c>
      <c r="M26" s="917">
        <f>VLOOKUP($E$4,Bd_Enemdu!$A$3:$AFK$30,T26,FALSE)</f>
        <v>4</v>
      </c>
      <c r="N26" s="917">
        <f>VLOOKUP($E$4,Bd_Enemdu!$3:$30,U26,FALSE)</f>
        <v>4</v>
      </c>
      <c r="S26" s="108">
        <v>318</v>
      </c>
      <c r="T26" s="108">
        <v>338</v>
      </c>
      <c r="U26" s="80">
        <f t="shared" si="0"/>
        <v>1632</v>
      </c>
    </row>
    <row r="27" spans="2:21">
      <c r="B27" s="471"/>
      <c r="C27" s="471"/>
      <c r="D27" s="471"/>
      <c r="E27" s="471"/>
      <c r="G27" s="471"/>
      <c r="H27" s="471"/>
      <c r="I27" s="471"/>
      <c r="J27" s="471"/>
      <c r="K27" s="158" t="s">
        <v>1215</v>
      </c>
      <c r="L27" s="495">
        <f>VLOOKUP($E$4,Bd_Enemdu!$A$3:$AFK$30,S27,FALSE)</f>
        <v>9</v>
      </c>
      <c r="M27" s="495">
        <f>VLOOKUP($E$4,Bd_Enemdu!$A$3:$AFK$30,T27,FALSE)</f>
        <v>8</v>
      </c>
      <c r="N27" s="495">
        <f>VLOOKUP($E$4,Bd_Enemdu!$3:$30,U27,FALSE)</f>
        <v>9</v>
      </c>
      <c r="S27" s="108">
        <v>319</v>
      </c>
      <c r="T27" s="108">
        <v>339</v>
      </c>
      <c r="U27" s="80">
        <f t="shared" si="0"/>
        <v>1633</v>
      </c>
    </row>
    <row r="28" spans="2:21">
      <c r="B28" s="471"/>
      <c r="C28" s="471"/>
      <c r="D28" s="471"/>
      <c r="E28" s="471"/>
      <c r="G28" s="471"/>
      <c r="H28" s="471"/>
      <c r="I28" s="471"/>
      <c r="J28" s="471"/>
      <c r="K28" s="90" t="s">
        <v>1216</v>
      </c>
      <c r="L28" s="495">
        <f>VLOOKUP($E$4,Bd_Enemdu!$A$3:$AFK$30,S28,FALSE)</f>
        <v>104</v>
      </c>
      <c r="M28" s="495">
        <f>VLOOKUP($E$4,Bd_Enemdu!$A$3:$AFK$30,T28,FALSE)</f>
        <v>103</v>
      </c>
      <c r="N28" s="495">
        <f>VLOOKUP($E$4,Bd_Enemdu!$3:$30,U28,FALSE)</f>
        <v>118</v>
      </c>
      <c r="S28" s="108">
        <v>320</v>
      </c>
      <c r="T28" s="108">
        <v>340</v>
      </c>
      <c r="U28" s="80">
        <f t="shared" si="0"/>
        <v>1634</v>
      </c>
    </row>
    <row r="29" spans="2:21">
      <c r="B29" s="471"/>
      <c r="C29" s="471"/>
      <c r="D29" s="471"/>
      <c r="E29" s="471"/>
      <c r="G29" s="471"/>
      <c r="H29" s="471"/>
      <c r="I29" s="471"/>
      <c r="J29" s="471"/>
      <c r="K29" s="90" t="s">
        <v>682</v>
      </c>
      <c r="L29" s="495">
        <f>VLOOKUP($E$4,Bd_Enemdu!$A$3:$AFK$30,S29,FALSE)</f>
        <v>85</v>
      </c>
      <c r="M29" s="495">
        <f>VLOOKUP($E$4,Bd_Enemdu!$A$3:$AFK$30,T29,FALSE)</f>
        <v>114</v>
      </c>
      <c r="N29" s="495">
        <f>VLOOKUP($E$4,Bd_Enemdu!$3:$30,U29,FALSE)</f>
        <v>139</v>
      </c>
      <c r="S29" s="108">
        <v>321</v>
      </c>
      <c r="T29" s="108">
        <v>341</v>
      </c>
      <c r="U29" s="80">
        <f t="shared" si="0"/>
        <v>1635</v>
      </c>
    </row>
    <row r="30" spans="2:21">
      <c r="B30" s="471"/>
      <c r="C30" s="471"/>
      <c r="D30" s="471"/>
      <c r="E30" s="471"/>
      <c r="G30" s="471"/>
      <c r="H30" s="471"/>
      <c r="I30" s="471"/>
      <c r="J30" s="471"/>
      <c r="K30" s="90" t="s">
        <v>63</v>
      </c>
      <c r="L30" s="495">
        <f>VLOOKUP($E$4,Bd_Enemdu!$A$3:$AFK$30,S30,FALSE)</f>
        <v>42</v>
      </c>
      <c r="M30" s="495">
        <f>VLOOKUP($E$4,Bd_Enemdu!$A$3:$AFK$30,T30,FALSE)</f>
        <v>51</v>
      </c>
      <c r="N30" s="495">
        <f>VLOOKUP($E$4,Bd_Enemdu!$3:$30,U30,FALSE)</f>
        <v>59</v>
      </c>
      <c r="S30" s="108">
        <v>322</v>
      </c>
      <c r="T30" s="108">
        <v>342</v>
      </c>
      <c r="U30" s="80">
        <f t="shared" si="0"/>
        <v>1636</v>
      </c>
    </row>
    <row r="31" spans="2:21">
      <c r="B31" s="471"/>
      <c r="C31" s="471"/>
      <c r="D31" s="471"/>
      <c r="E31" s="471"/>
      <c r="G31" s="471"/>
      <c r="H31" s="471"/>
      <c r="I31" s="471"/>
      <c r="J31" s="471"/>
      <c r="K31" s="90" t="s">
        <v>64</v>
      </c>
      <c r="L31" s="495">
        <f>VLOOKUP($E$4,Bd_Enemdu!$A$3:$AFK$30,S31,FALSE)</f>
        <v>10</v>
      </c>
      <c r="M31" s="495">
        <f>VLOOKUP($E$4,Bd_Enemdu!$A$3:$AFK$30,T31,FALSE)</f>
        <v>9</v>
      </c>
      <c r="N31" s="495">
        <f>VLOOKUP($E$4,Bd_Enemdu!$3:$30,U31,FALSE)</f>
        <v>21</v>
      </c>
      <c r="S31" s="108">
        <v>323</v>
      </c>
      <c r="T31" s="108">
        <v>343</v>
      </c>
      <c r="U31" s="80">
        <f t="shared" si="0"/>
        <v>1637</v>
      </c>
    </row>
    <row r="32" spans="2:21">
      <c r="B32" s="471"/>
      <c r="C32" s="471"/>
      <c r="D32" s="471"/>
      <c r="E32" s="471"/>
      <c r="G32" s="471"/>
      <c r="H32" s="471"/>
      <c r="I32" s="471"/>
      <c r="J32" s="471"/>
      <c r="K32" s="90" t="s">
        <v>65</v>
      </c>
      <c r="L32" s="495">
        <f>VLOOKUP($E$4,Bd_Enemdu!$A$3:$AFK$30,S32,FALSE)</f>
        <v>9</v>
      </c>
      <c r="M32" s="495">
        <f>VLOOKUP($E$4,Bd_Enemdu!$A$3:$AFK$30,T32,FALSE)</f>
        <v>3</v>
      </c>
      <c r="N32" s="495">
        <f>VLOOKUP($E$4,Bd_Enemdu!$3:$30,U32,FALSE)</f>
        <v>6</v>
      </c>
      <c r="O32" s="160"/>
      <c r="S32" s="108">
        <v>324</v>
      </c>
      <c r="T32" s="108">
        <v>344</v>
      </c>
      <c r="U32" s="80">
        <f t="shared" si="0"/>
        <v>1638</v>
      </c>
    </row>
    <row r="33" spans="2:21">
      <c r="B33" s="471"/>
      <c r="C33" s="471"/>
      <c r="D33" s="471"/>
      <c r="E33" s="471"/>
      <c r="G33" s="471"/>
      <c r="H33" s="471"/>
      <c r="I33" s="471"/>
      <c r="J33" s="471"/>
      <c r="K33" s="90" t="s">
        <v>66</v>
      </c>
      <c r="L33" s="495">
        <f>VLOOKUP($E$4,Bd_Enemdu!$A$3:$AFK$30,S33,FALSE)</f>
        <v>4</v>
      </c>
      <c r="M33" s="495">
        <f>VLOOKUP($E$4,Bd_Enemdu!$A$3:$AFK$30,T33,FALSE)</f>
        <v>3</v>
      </c>
      <c r="N33" s="495">
        <f>VLOOKUP($E$4,Bd_Enemdu!$3:$30,U33,FALSE)</f>
        <v>6</v>
      </c>
      <c r="S33" s="108">
        <v>325</v>
      </c>
      <c r="T33" s="108">
        <v>345</v>
      </c>
      <c r="U33" s="80">
        <f t="shared" si="0"/>
        <v>1639</v>
      </c>
    </row>
    <row r="34" spans="2:21">
      <c r="B34" s="471"/>
      <c r="C34" s="471"/>
      <c r="D34" s="471"/>
      <c r="E34" s="471"/>
      <c r="G34" s="471"/>
      <c r="H34" s="471"/>
      <c r="I34" s="471"/>
      <c r="J34" s="471"/>
      <c r="K34" s="90"/>
    </row>
    <row r="35" spans="2:21">
      <c r="B35" s="471"/>
      <c r="C35" s="471"/>
      <c r="D35" s="471"/>
      <c r="E35" s="471"/>
      <c r="G35" s="471"/>
      <c r="H35" s="471"/>
      <c r="I35" s="471"/>
      <c r="J35" s="471"/>
      <c r="K35" s="90"/>
    </row>
    <row r="36" spans="2:21">
      <c r="B36" s="471"/>
      <c r="C36" s="471"/>
      <c r="D36" s="471"/>
      <c r="E36" s="471"/>
      <c r="G36" s="471"/>
      <c r="H36" s="471"/>
      <c r="I36" s="471"/>
      <c r="J36" s="471"/>
      <c r="K36" s="90"/>
    </row>
    <row r="37" spans="2:21">
      <c r="B37" s="471"/>
      <c r="C37" s="471"/>
      <c r="D37" s="471"/>
      <c r="E37" s="471"/>
      <c r="G37" s="471"/>
      <c r="H37" s="471"/>
      <c r="I37" s="471"/>
      <c r="J37" s="471"/>
      <c r="K37" s="90"/>
    </row>
    <row r="38" spans="2:21">
      <c r="B38" s="471"/>
      <c r="C38" s="471"/>
      <c r="D38" s="471"/>
      <c r="E38" s="471"/>
      <c r="G38" s="471"/>
      <c r="H38" s="471"/>
      <c r="I38" s="471"/>
      <c r="J38" s="471"/>
      <c r="K38" s="90"/>
    </row>
    <row r="39" spans="2:21">
      <c r="B39" s="471"/>
      <c r="C39" s="471"/>
      <c r="D39" s="471"/>
      <c r="E39" s="471"/>
      <c r="G39" s="471"/>
      <c r="H39" s="471"/>
      <c r="I39" s="471"/>
      <c r="J39" s="471"/>
      <c r="K39" s="90"/>
    </row>
    <row r="40" spans="2:21">
      <c r="B40" s="471"/>
      <c r="C40" s="471"/>
      <c r="D40" s="471"/>
      <c r="E40" s="471"/>
      <c r="G40" s="471"/>
      <c r="H40" s="471"/>
      <c r="I40" s="471"/>
      <c r="J40" s="471"/>
      <c r="K40" s="90"/>
    </row>
    <row r="41" spans="2:21">
      <c r="B41" s="471"/>
      <c r="C41" s="471"/>
      <c r="D41" s="471"/>
      <c r="E41" s="471"/>
      <c r="G41" s="471"/>
      <c r="H41" s="471"/>
      <c r="I41" s="471"/>
      <c r="J41" s="471"/>
      <c r="K41" s="90"/>
    </row>
    <row r="42" spans="2:21">
      <c r="B42" s="471"/>
      <c r="C42" s="471"/>
      <c r="D42" s="471"/>
      <c r="E42" s="471"/>
      <c r="G42" s="471"/>
      <c r="H42" s="471"/>
      <c r="I42" s="471"/>
      <c r="J42" s="471"/>
      <c r="K42" s="90"/>
    </row>
    <row r="43" spans="2:21">
      <c r="B43" s="471"/>
      <c r="C43" s="471"/>
      <c r="D43" s="471"/>
      <c r="E43" s="471"/>
      <c r="G43" s="471"/>
      <c r="H43" s="471"/>
      <c r="I43" s="471"/>
      <c r="J43" s="471"/>
      <c r="K43" s="90"/>
    </row>
    <row r="44" spans="2:21">
      <c r="B44" s="471"/>
      <c r="C44" s="471"/>
      <c r="D44" s="471"/>
      <c r="E44" s="471"/>
      <c r="G44" s="471"/>
      <c r="H44" s="471"/>
      <c r="I44" s="471"/>
      <c r="J44" s="471"/>
      <c r="K44" s="90"/>
    </row>
    <row r="45" spans="2:21" ht="21" customHeight="1">
      <c r="B45" s="1925" t="s">
        <v>809</v>
      </c>
      <c r="C45" s="1925"/>
      <c r="D45" s="1925"/>
      <c r="E45" s="1925"/>
      <c r="F45" s="1925"/>
      <c r="G45" s="1925"/>
      <c r="H45" s="1925"/>
      <c r="I45" s="1925"/>
      <c r="J45" s="109"/>
      <c r="K45" s="90"/>
    </row>
    <row r="46" spans="2:21">
      <c r="B46" s="82"/>
      <c r="C46" s="471"/>
      <c r="D46" s="471"/>
      <c r="E46" s="471"/>
      <c r="F46" s="471"/>
      <c r="G46" s="471"/>
      <c r="H46" s="471"/>
      <c r="I46" s="471"/>
      <c r="J46" s="471"/>
    </row>
    <row r="47" spans="2:21">
      <c r="B47" s="1889"/>
      <c r="C47" s="1889"/>
      <c r="D47" s="1889"/>
      <c r="E47" s="1889"/>
      <c r="F47" s="1889"/>
      <c r="G47" s="1889"/>
      <c r="H47" s="1889"/>
      <c r="I47" s="1889"/>
      <c r="J47" s="471"/>
      <c r="L47" s="500"/>
    </row>
    <row r="48" spans="2:21">
      <c r="L48" s="915">
        <v>2016</v>
      </c>
      <c r="M48" s="915">
        <v>2017</v>
      </c>
      <c r="N48" s="915">
        <v>2018</v>
      </c>
      <c r="S48" s="2034" t="s">
        <v>814</v>
      </c>
      <c r="T48" s="2034"/>
      <c r="U48" s="2034"/>
    </row>
    <row r="49" spans="2:21" ht="30" customHeight="1">
      <c r="B49" s="1908"/>
      <c r="C49" s="1908"/>
      <c r="D49" s="1908"/>
      <c r="E49" s="1908"/>
      <c r="F49" s="1908"/>
      <c r="G49" s="1908"/>
      <c r="H49" s="1908"/>
      <c r="I49" s="1908"/>
      <c r="J49" s="473"/>
      <c r="K49" s="90" t="str">
        <f>+E4</f>
        <v>Nacional</v>
      </c>
      <c r="L49" s="495">
        <f>VLOOKUP($E$4,Bd_Enemdu!$A$3:$AFK$30,S49,FALSE)</f>
        <v>123</v>
      </c>
      <c r="M49" s="495">
        <f>VLOOKUP($E$4,Bd_Enemdu!$A$3:$AFK$30,T49,FALSE)</f>
        <v>127</v>
      </c>
      <c r="N49" s="495">
        <f>VLOOKUP($E$4,Bd_Enemdu!$3:$30,U49,FALSE)</f>
        <v>154</v>
      </c>
      <c r="S49" s="919">
        <v>346</v>
      </c>
      <c r="T49" s="919">
        <v>358</v>
      </c>
      <c r="U49" s="919">
        <f>+U33+1</f>
        <v>1640</v>
      </c>
    </row>
    <row r="50" spans="2:21" ht="13.15" customHeight="1">
      <c r="C50" s="96"/>
      <c r="D50" s="97"/>
      <c r="E50" s="96"/>
      <c r="F50" s="98"/>
      <c r="G50" s="99"/>
      <c r="H50" s="100"/>
      <c r="K50" s="90" t="s">
        <v>55</v>
      </c>
      <c r="L50" s="495">
        <f>VLOOKUP($E$4,Bd_Enemdu!$A$3:$AFK$30,S50,FALSE)</f>
        <v>85</v>
      </c>
      <c r="M50" s="495">
        <f>VLOOKUP($E$4,Bd_Enemdu!$A$3:$AFK$30,T50,FALSE)</f>
        <v>94</v>
      </c>
      <c r="N50" s="495">
        <f>VLOOKUP($E$4,Bd_Enemdu!$3:$30,U50,FALSE)</f>
        <v>105</v>
      </c>
      <c r="S50" s="919">
        <v>347</v>
      </c>
      <c r="T50" s="919">
        <v>359</v>
      </c>
      <c r="U50" s="919">
        <f>U49+1</f>
        <v>1641</v>
      </c>
    </row>
    <row r="51" spans="2:21" ht="13.15" customHeight="1">
      <c r="C51" s="96"/>
      <c r="D51" s="97"/>
      <c r="E51" s="96"/>
      <c r="F51" s="98"/>
      <c r="G51" s="99"/>
      <c r="H51" s="100"/>
      <c r="K51" s="90" t="s">
        <v>56</v>
      </c>
      <c r="L51" s="495">
        <f>VLOOKUP($E$4,Bd_Enemdu!$A$3:$AFK$30,S51,FALSE)</f>
        <v>38</v>
      </c>
      <c r="M51" s="495">
        <f>VLOOKUP($E$4,Bd_Enemdu!$A$3:$AFK$30,T51,FALSE)</f>
        <v>33</v>
      </c>
      <c r="N51" s="495">
        <f>VLOOKUP($E$4,Bd_Enemdu!$3:$30,U51,FALSE)</f>
        <v>49</v>
      </c>
      <c r="S51" s="919">
        <v>348</v>
      </c>
      <c r="T51" s="919">
        <v>360</v>
      </c>
      <c r="U51" s="919">
        <f t="shared" ref="U51:U61" si="1">U50+1</f>
        <v>1642</v>
      </c>
    </row>
    <row r="52" spans="2:21" ht="13.15" customHeight="1">
      <c r="B52" s="113"/>
      <c r="C52" s="96"/>
      <c r="D52" s="97"/>
      <c r="E52" s="96"/>
      <c r="F52" s="98"/>
      <c r="G52" s="99"/>
      <c r="H52" s="100"/>
      <c r="K52" s="90" t="s">
        <v>57</v>
      </c>
      <c r="L52" s="495">
        <f>VLOOKUP($E$4,Bd_Enemdu!$A$3:$AFK$30,S52,FALSE)</f>
        <v>34</v>
      </c>
      <c r="M52" s="914">
        <f>VLOOKUP($E$4,Bd_Enemdu!$A$3:$AFK$30,T52,FALSE)</f>
        <v>32</v>
      </c>
      <c r="N52" s="914">
        <f>VLOOKUP($E$4,Bd_Enemdu!$3:$30,U52,FALSE)</f>
        <v>33</v>
      </c>
      <c r="S52" s="919">
        <v>349</v>
      </c>
      <c r="T52" s="919">
        <v>361</v>
      </c>
      <c r="U52" s="919">
        <f t="shared" si="1"/>
        <v>1643</v>
      </c>
    </row>
    <row r="53" spans="2:21" ht="13.15" customHeight="1">
      <c r="B53" s="113"/>
      <c r="C53" s="96"/>
      <c r="D53" s="97"/>
      <c r="E53" s="96"/>
      <c r="F53" s="98"/>
      <c r="G53" s="99"/>
      <c r="H53" s="100"/>
      <c r="K53" s="916" t="s">
        <v>58</v>
      </c>
      <c r="L53" s="917">
        <f>VLOOKUP($E$4,Bd_Enemdu!$A$3:$AFK$30,S53,FALSE)</f>
        <v>89</v>
      </c>
      <c r="M53" s="917">
        <f>VLOOKUP($E$4,Bd_Enemdu!$A$3:$AFK$30,T53,FALSE)</f>
        <v>95</v>
      </c>
      <c r="N53" s="917">
        <f>VLOOKUP($E$4,Bd_Enemdu!$3:$30,U53,FALSE)</f>
        <v>121</v>
      </c>
      <c r="S53" s="919">
        <v>350</v>
      </c>
      <c r="T53" s="919">
        <v>362</v>
      </c>
      <c r="U53" s="919">
        <f t="shared" si="1"/>
        <v>1644</v>
      </c>
    </row>
    <row r="54" spans="2:21" ht="13.15" customHeight="1">
      <c r="B54" s="113"/>
      <c r="C54" s="96"/>
      <c r="D54" s="97"/>
      <c r="E54" s="96"/>
      <c r="F54" s="98"/>
      <c r="G54" s="99"/>
      <c r="H54" s="100"/>
      <c r="K54" s="158" t="s">
        <v>59</v>
      </c>
      <c r="L54" s="495">
        <f>VLOOKUP($E$4,Bd_Enemdu!$A$3:$AFK$30,S54,FALSE)</f>
        <v>26</v>
      </c>
      <c r="M54" s="495">
        <f>VLOOKUP($E$4,Bd_Enemdu!$A$3:$AFK$30,T54,FALSE)</f>
        <v>22</v>
      </c>
      <c r="N54" s="495">
        <f>VLOOKUP($E$4,Bd_Enemdu!$3:$30,U54,FALSE)</f>
        <v>19</v>
      </c>
      <c r="S54" s="919">
        <v>351</v>
      </c>
      <c r="T54" s="919">
        <v>363</v>
      </c>
      <c r="U54" s="919">
        <f t="shared" si="1"/>
        <v>1645</v>
      </c>
    </row>
    <row r="55" spans="2:21" s="119" customFormat="1">
      <c r="C55" s="114"/>
      <c r="D55" s="115"/>
      <c r="E55" s="114"/>
      <c r="F55" s="116"/>
      <c r="G55" s="117"/>
      <c r="H55" s="118"/>
      <c r="K55" s="90" t="s">
        <v>1223</v>
      </c>
      <c r="L55" s="495">
        <f>VLOOKUP($E$4,Bd_Enemdu!$A$3:$AFK$30,S55,FALSE)</f>
        <v>1</v>
      </c>
      <c r="M55" s="495">
        <f>VLOOKUP($E$4,Bd_Enemdu!$A$3:$AFK$30,T55,FALSE)</f>
        <v>1</v>
      </c>
      <c r="N55" s="495">
        <f>VLOOKUP($E$4,Bd_Enemdu!$3:$30,U55,FALSE)</f>
        <v>0</v>
      </c>
      <c r="S55" s="919">
        <v>352</v>
      </c>
      <c r="T55" s="919">
        <v>364</v>
      </c>
      <c r="U55" s="919">
        <f t="shared" si="1"/>
        <v>1646</v>
      </c>
    </row>
    <row r="56" spans="2:21" ht="15" customHeight="1">
      <c r="B56" s="95"/>
      <c r="C56" s="96"/>
      <c r="D56" s="97"/>
      <c r="E56" s="96"/>
      <c r="F56" s="98"/>
      <c r="G56" s="99"/>
      <c r="H56" s="100"/>
      <c r="K56" s="90" t="s">
        <v>1076</v>
      </c>
      <c r="L56" s="495">
        <f>VLOOKUP($E$4,Bd_Enemdu!$A$3:$AFK$30,S56,FALSE)</f>
        <v>0</v>
      </c>
      <c r="M56" s="495">
        <f>VLOOKUP($E$4,Bd_Enemdu!$A$3:$AFK$30,T56,FALSE)</f>
        <v>0</v>
      </c>
      <c r="N56" s="495">
        <f>VLOOKUP($E$4,Bd_Enemdu!$3:$30,U56,FALSE)</f>
        <v>1</v>
      </c>
      <c r="S56" s="919">
        <v>353</v>
      </c>
      <c r="T56" s="919">
        <v>365</v>
      </c>
      <c r="U56" s="919">
        <f t="shared" si="1"/>
        <v>1647</v>
      </c>
    </row>
    <row r="57" spans="2:21">
      <c r="B57" s="95"/>
      <c r="C57" s="96"/>
      <c r="D57" s="97"/>
      <c r="E57" s="96"/>
      <c r="F57" s="98"/>
      <c r="G57" s="99"/>
      <c r="H57" s="100"/>
      <c r="K57" s="90" t="s">
        <v>61</v>
      </c>
      <c r="L57" s="495">
        <f>VLOOKUP($E$4,Bd_Enemdu!$A$3:$AFK$30,S57,FALSE)</f>
        <v>92</v>
      </c>
      <c r="M57" s="495">
        <f>VLOOKUP($E$4,Bd_Enemdu!$A$3:$AFK$30,T57,FALSE)</f>
        <v>102</v>
      </c>
      <c r="N57" s="495">
        <f>VLOOKUP($E$4,Bd_Enemdu!$3:$30,U57,FALSE)</f>
        <v>131</v>
      </c>
      <c r="S57" s="919">
        <v>354</v>
      </c>
      <c r="T57" s="919">
        <v>366</v>
      </c>
      <c r="U57" s="919">
        <f t="shared" si="1"/>
        <v>1648</v>
      </c>
    </row>
    <row r="58" spans="2:21">
      <c r="B58" s="96"/>
      <c r="C58" s="96"/>
      <c r="D58" s="97"/>
      <c r="E58" s="96"/>
      <c r="F58" s="98"/>
      <c r="G58" s="99"/>
      <c r="H58" s="100"/>
      <c r="K58" s="90" t="s">
        <v>60</v>
      </c>
      <c r="L58" s="495">
        <f>VLOOKUP($E$4,Bd_Enemdu!$A$3:$AFK$30,S58,FALSE)</f>
        <v>2</v>
      </c>
      <c r="M58" s="495">
        <f>VLOOKUP($E$4,Bd_Enemdu!$A$3:$AFK$30,T58,FALSE)</f>
        <v>0</v>
      </c>
      <c r="N58" s="495">
        <f>VLOOKUP($E$4,Bd_Enemdu!$3:$30,U58,FALSE)</f>
        <v>0</v>
      </c>
      <c r="S58" s="919">
        <v>355</v>
      </c>
      <c r="T58" s="919">
        <v>367</v>
      </c>
      <c r="U58" s="919">
        <f t="shared" si="1"/>
        <v>1649</v>
      </c>
    </row>
    <row r="59" spans="2:21">
      <c r="K59" s="90" t="s">
        <v>802</v>
      </c>
      <c r="L59" s="495">
        <f>VLOOKUP($E$4,Bd_Enemdu!$A$3:$AFK$30,S59,FALSE)</f>
        <v>0</v>
      </c>
      <c r="M59" s="495">
        <f>VLOOKUP($E$4,Bd_Enemdu!$A$3:$AFK$30,T59,FALSE)</f>
        <v>2</v>
      </c>
      <c r="N59" s="495">
        <f>VLOOKUP($E$4,Bd_Enemdu!$3:$30,U59,FALSE)</f>
        <v>0</v>
      </c>
      <c r="S59" s="919">
        <v>356</v>
      </c>
      <c r="T59" s="919">
        <v>368</v>
      </c>
      <c r="U59" s="919">
        <f t="shared" si="1"/>
        <v>1650</v>
      </c>
    </row>
    <row r="60" spans="2:21" ht="15.75" customHeight="1">
      <c r="K60" s="158" t="s">
        <v>808</v>
      </c>
      <c r="L60" s="495">
        <f>VLOOKUP($E$4,Bd_Enemdu!$A$3:$AFK$30,S60,FALSE)</f>
        <v>2</v>
      </c>
      <c r="M60" s="914">
        <f>VLOOKUP($E$4,Bd_Enemdu!$A$3:$AFK$30,T60,FALSE)</f>
        <v>0</v>
      </c>
      <c r="N60" s="914">
        <f>VLOOKUP($E$4,Bd_Enemdu!$3:$30,U60,FALSE)</f>
        <v>3</v>
      </c>
      <c r="S60" s="919">
        <v>357</v>
      </c>
      <c r="T60" s="919">
        <v>369</v>
      </c>
      <c r="U60" s="919">
        <f t="shared" si="1"/>
        <v>1651</v>
      </c>
    </row>
    <row r="61" spans="2:21">
      <c r="K61" s="916" t="s">
        <v>807</v>
      </c>
      <c r="L61" s="917">
        <f>VLOOKUP($E$4,Bd_Enemdu!$A$3:$AFK$30,S49,FALSE)</f>
        <v>123</v>
      </c>
      <c r="M61" s="917">
        <f>VLOOKUP($E$4,Bd_Enemdu!$A$3:$AFK$30,T49,FALSE)</f>
        <v>127</v>
      </c>
      <c r="N61" s="917">
        <f>VLOOKUP($E$4,Bd_Enemdu!$3:$30,U61,FALSE)</f>
        <v>154</v>
      </c>
      <c r="S61" s="919"/>
      <c r="T61" s="919"/>
      <c r="U61" s="919">
        <f t="shared" si="1"/>
        <v>1652</v>
      </c>
    </row>
    <row r="63" spans="2:21" ht="14.45" customHeight="1">
      <c r="K63" s="90"/>
      <c r="L63" s="495"/>
      <c r="M63" s="495"/>
    </row>
    <row r="64" spans="2:21">
      <c r="K64" s="90"/>
      <c r="L64" s="495"/>
      <c r="M64" s="495"/>
    </row>
    <row r="65" spans="2:13">
      <c r="K65" s="90"/>
      <c r="L65" s="495"/>
      <c r="M65" s="495"/>
    </row>
    <row r="66" spans="2:13">
      <c r="K66" s="90"/>
      <c r="L66" s="495"/>
      <c r="M66" s="495"/>
    </row>
    <row r="67" spans="2:13">
      <c r="K67" s="90"/>
      <c r="L67" s="495"/>
      <c r="M67" s="495"/>
    </row>
    <row r="68" spans="2:13">
      <c r="K68" s="90"/>
      <c r="L68" s="495"/>
      <c r="M68" s="495"/>
    </row>
    <row r="77" spans="2:13" ht="24.75" customHeight="1">
      <c r="B77" s="2038" t="s">
        <v>932</v>
      </c>
      <c r="C77" s="2038"/>
      <c r="D77" s="2038"/>
      <c r="E77" s="2038"/>
      <c r="F77" s="2038"/>
      <c r="G77" s="2038"/>
      <c r="H77" s="2038"/>
      <c r="I77" s="2038"/>
    </row>
    <row r="78" spans="2:13">
      <c r="B78" s="1807" t="s">
        <v>931</v>
      </c>
      <c r="C78" s="1807"/>
      <c r="D78" s="1807"/>
      <c r="E78" s="1807"/>
      <c r="F78" s="1807"/>
      <c r="G78" s="1807"/>
      <c r="H78" s="1807"/>
      <c r="I78" s="1807"/>
    </row>
    <row r="79" spans="2:13">
      <c r="B79" s="1807"/>
      <c r="C79" s="1807"/>
      <c r="D79" s="1807"/>
      <c r="E79" s="1807"/>
      <c r="F79" s="1807"/>
      <c r="G79" s="1807"/>
      <c r="H79" s="1807"/>
      <c r="I79" s="1807"/>
    </row>
    <row r="80" spans="2:13">
      <c r="B80" s="1807"/>
      <c r="C80" s="1807"/>
      <c r="D80" s="1807"/>
      <c r="E80" s="1807"/>
      <c r="F80" s="1807"/>
      <c r="G80" s="1807"/>
      <c r="H80" s="1807"/>
      <c r="I80" s="1807"/>
    </row>
    <row r="81" spans="2:21">
      <c r="B81" s="1807"/>
      <c r="C81" s="1807"/>
      <c r="D81" s="1807"/>
      <c r="E81" s="1807"/>
      <c r="F81" s="1807"/>
      <c r="G81" s="1807"/>
      <c r="H81" s="1807"/>
      <c r="I81" s="1807"/>
    </row>
    <row r="82" spans="2:21" ht="7.5" customHeight="1">
      <c r="B82" s="471"/>
      <c r="C82" s="471"/>
      <c r="D82" s="471"/>
      <c r="E82" s="471"/>
      <c r="F82" s="471"/>
      <c r="G82" s="471"/>
      <c r="H82" s="471"/>
      <c r="I82" s="471"/>
    </row>
    <row r="83" spans="2:21" ht="27" customHeight="1">
      <c r="B83" s="1807" t="s">
        <v>1275</v>
      </c>
      <c r="C83" s="1807"/>
      <c r="D83" s="1807"/>
      <c r="E83" s="1807"/>
      <c r="F83" s="1807"/>
      <c r="G83" s="1807"/>
      <c r="H83" s="1807"/>
      <c r="I83" s="1807"/>
    </row>
    <row r="84" spans="2:21" ht="27" customHeight="1">
      <c r="B84" s="1807"/>
      <c r="C84" s="1807"/>
      <c r="D84" s="1807"/>
      <c r="E84" s="1807"/>
      <c r="F84" s="1807"/>
      <c r="G84" s="1807"/>
      <c r="H84" s="1807"/>
      <c r="I84" s="1807"/>
    </row>
    <row r="85" spans="2:21">
      <c r="B85" s="80" t="s">
        <v>1276</v>
      </c>
      <c r="C85" s="471"/>
      <c r="D85" s="471"/>
      <c r="E85" s="471"/>
      <c r="F85" s="471"/>
      <c r="G85" s="471"/>
      <c r="H85" s="471"/>
      <c r="I85" s="471"/>
    </row>
    <row r="86" spans="2:21">
      <c r="B86" s="80" t="s">
        <v>1277</v>
      </c>
      <c r="C86" s="471"/>
      <c r="D86" s="471"/>
      <c r="E86" s="471"/>
      <c r="F86" s="471"/>
      <c r="G86" s="471"/>
      <c r="H86" s="471"/>
      <c r="I86" s="471"/>
    </row>
    <row r="87" spans="2:21">
      <c r="B87" s="471"/>
      <c r="C87" s="471"/>
      <c r="D87" s="471"/>
      <c r="E87" s="471"/>
      <c r="F87" s="471"/>
      <c r="G87" s="471"/>
      <c r="H87" s="471"/>
      <c r="I87" s="471"/>
    </row>
    <row r="88" spans="2:21" ht="24.75" customHeight="1">
      <c r="B88" s="1924" t="s">
        <v>624</v>
      </c>
      <c r="C88" s="1924"/>
      <c r="D88" s="1924"/>
      <c r="E88" s="1924"/>
      <c r="F88" s="1924"/>
      <c r="G88" s="1924"/>
      <c r="H88" s="1924"/>
      <c r="I88" s="1924"/>
    </row>
    <row r="89" spans="2:21">
      <c r="B89" s="471"/>
      <c r="C89" s="471"/>
      <c r="D89" s="471"/>
      <c r="E89" s="471"/>
      <c r="F89" s="471"/>
      <c r="G89" s="471"/>
      <c r="H89" s="471"/>
      <c r="I89" s="471"/>
    </row>
    <row r="91" spans="2:21">
      <c r="K91" s="90"/>
      <c r="L91" s="915">
        <v>2016</v>
      </c>
      <c r="M91" s="915">
        <v>2017</v>
      </c>
      <c r="N91" s="915">
        <v>2018</v>
      </c>
      <c r="S91" s="2034" t="s">
        <v>814</v>
      </c>
      <c r="T91" s="2034"/>
      <c r="U91" s="2034"/>
    </row>
    <row r="92" spans="2:21">
      <c r="J92" s="107"/>
      <c r="K92" s="90" t="str">
        <f>+E4</f>
        <v>Nacional</v>
      </c>
      <c r="L92" s="495">
        <f>VLOOKUP($E$4,Bd_Enemdu!$A$3:$AFK$30,S92,FALSE)</f>
        <v>941</v>
      </c>
      <c r="M92" s="495">
        <f>VLOOKUP($E$4,Bd_Enemdu!$A$3:$AFK$30,T92,FALSE)</f>
        <v>955</v>
      </c>
      <c r="N92" s="495">
        <f>VLOOKUP($E$4,Bd_Enemdu!$3:$30,U92,FALSE)</f>
        <v>978</v>
      </c>
      <c r="S92" s="919">
        <v>370</v>
      </c>
      <c r="T92" s="919">
        <v>390</v>
      </c>
      <c r="U92" s="919">
        <v>1653</v>
      </c>
    </row>
    <row r="93" spans="2:21">
      <c r="J93" s="107"/>
      <c r="K93" s="90" t="s">
        <v>55</v>
      </c>
      <c r="L93" s="495">
        <f>VLOOKUP($E$4,Bd_Enemdu!$A$3:$AFK$30,S93,FALSE)</f>
        <v>785</v>
      </c>
      <c r="M93" s="495">
        <f>VLOOKUP($E$4,Bd_Enemdu!$A$3:$AFK$30,T93,FALSE)</f>
        <v>764</v>
      </c>
      <c r="N93" s="495">
        <f>VLOOKUP($E$4,Bd_Enemdu!$3:$30,U93,FALSE)</f>
        <v>788</v>
      </c>
      <c r="S93" s="919">
        <v>371</v>
      </c>
      <c r="T93" s="919">
        <v>391</v>
      </c>
      <c r="U93" s="919">
        <f>+U92+1</f>
        <v>1654</v>
      </c>
    </row>
    <row r="94" spans="2:21">
      <c r="J94" s="107"/>
      <c r="K94" s="90" t="s">
        <v>56</v>
      </c>
      <c r="L94" s="495">
        <f>VLOOKUP($E$4,Bd_Enemdu!$A$3:$AFK$30,S94,FALSE)</f>
        <v>156</v>
      </c>
      <c r="M94" s="495">
        <f>VLOOKUP($E$4,Bd_Enemdu!$A$3:$AFK$30,T94,FALSE)</f>
        <v>191</v>
      </c>
      <c r="N94" s="495">
        <f>VLOOKUP($E$4,Bd_Enemdu!$3:$30,U94,FALSE)</f>
        <v>190</v>
      </c>
      <c r="S94" s="919">
        <v>372</v>
      </c>
      <c r="T94" s="919">
        <v>392</v>
      </c>
      <c r="U94" s="919">
        <f t="shared" ref="U94:U111" si="2">+U93+1</f>
        <v>1655</v>
      </c>
    </row>
    <row r="95" spans="2:21">
      <c r="J95" s="107"/>
      <c r="K95" s="90" t="s">
        <v>57</v>
      </c>
      <c r="L95" s="495">
        <f>VLOOKUP($E$4,Bd_Enemdu!$A$3:$AFK$30,S95,FALSE)</f>
        <v>765</v>
      </c>
      <c r="M95" s="495">
        <f>VLOOKUP($E$4,Bd_Enemdu!$A$3:$AFK$30,T95,FALSE)</f>
        <v>776</v>
      </c>
      <c r="N95" s="495">
        <f>VLOOKUP($E$4,Bd_Enemdu!$3:$30,U95,FALSE)</f>
        <v>841</v>
      </c>
      <c r="S95" s="919">
        <v>373</v>
      </c>
      <c r="T95" s="919">
        <v>393</v>
      </c>
      <c r="U95" s="919">
        <f t="shared" si="2"/>
        <v>1656</v>
      </c>
    </row>
    <row r="96" spans="2:21">
      <c r="J96" s="107"/>
      <c r="K96" s="916" t="s">
        <v>58</v>
      </c>
      <c r="L96" s="917">
        <f>VLOOKUP($E$4,Bd_Enemdu!$A$3:$AFK$30,S96,FALSE)</f>
        <v>176</v>
      </c>
      <c r="M96" s="917">
        <f>VLOOKUP($E$4,Bd_Enemdu!$A$3:$AFK$30,T96,FALSE)</f>
        <v>179</v>
      </c>
      <c r="N96" s="917">
        <f>VLOOKUP($E$4,Bd_Enemdu!$3:$30,U96,FALSE)</f>
        <v>137</v>
      </c>
      <c r="S96" s="919">
        <v>374</v>
      </c>
      <c r="T96" s="919">
        <v>394</v>
      </c>
      <c r="U96" s="919">
        <f t="shared" si="2"/>
        <v>1657</v>
      </c>
    </row>
    <row r="97" spans="10:21">
      <c r="J97" s="107"/>
      <c r="K97" s="158" t="s">
        <v>59</v>
      </c>
      <c r="L97" s="495">
        <f>VLOOKUP($E$4,Bd_Enemdu!$A$3:$AFK$30,S97,FALSE)</f>
        <v>26</v>
      </c>
      <c r="M97" s="495">
        <f>VLOOKUP($E$4,Bd_Enemdu!$A$3:$AFK$30,T97,FALSE)</f>
        <v>27</v>
      </c>
      <c r="N97" s="495">
        <f>VLOOKUP($E$4,Bd_Enemdu!$3:$30,U97,FALSE)</f>
        <v>28</v>
      </c>
      <c r="S97" s="919">
        <v>375</v>
      </c>
      <c r="T97" s="919">
        <v>395</v>
      </c>
      <c r="U97" s="919">
        <f t="shared" si="2"/>
        <v>1658</v>
      </c>
    </row>
    <row r="98" spans="10:21">
      <c r="J98" s="107"/>
      <c r="K98" s="90" t="s">
        <v>62</v>
      </c>
      <c r="L98" s="495">
        <f>VLOOKUP($E$4,Bd_Enemdu!$A$3:$AFK$30,S98,FALSE)</f>
        <v>66</v>
      </c>
      <c r="M98" s="495">
        <f>VLOOKUP($E$4,Bd_Enemdu!$A$3:$AFK$30,T98,FALSE)</f>
        <v>67</v>
      </c>
      <c r="N98" s="495">
        <f>VLOOKUP($E$4,Bd_Enemdu!$3:$30,U98,FALSE)</f>
        <v>52</v>
      </c>
      <c r="S98" s="919">
        <v>376</v>
      </c>
      <c r="T98" s="919">
        <v>396</v>
      </c>
      <c r="U98" s="919">
        <f t="shared" si="2"/>
        <v>1659</v>
      </c>
    </row>
    <row r="99" spans="10:21">
      <c r="J99" s="107"/>
      <c r="K99" s="90" t="s">
        <v>651</v>
      </c>
      <c r="L99" s="495">
        <f>VLOOKUP($E$4,Bd_Enemdu!$A$3:$AFK$30,S99,FALSE)</f>
        <v>7</v>
      </c>
      <c r="M99" s="495">
        <f>VLOOKUP($E$4,Bd_Enemdu!$A$3:$AFK$30,T99,FALSE)</f>
        <v>5</v>
      </c>
      <c r="N99" s="495">
        <f>VLOOKUP($E$4,Bd_Enemdu!$3:$30,U99,FALSE)</f>
        <v>9</v>
      </c>
      <c r="S99" s="919">
        <v>377</v>
      </c>
      <c r="T99" s="919">
        <v>397</v>
      </c>
      <c r="U99" s="919">
        <f t="shared" si="2"/>
        <v>1660</v>
      </c>
    </row>
    <row r="100" spans="10:21">
      <c r="J100" s="107"/>
      <c r="K100" s="90" t="s">
        <v>1076</v>
      </c>
      <c r="L100" s="495">
        <f>VLOOKUP($E$4,Bd_Enemdu!$A$3:$AFK$30,S100,FALSE)</f>
        <v>18</v>
      </c>
      <c r="M100" s="495">
        <f>VLOOKUP($E$4,Bd_Enemdu!$A$3:$AFK$30,T100,FALSE)</f>
        <v>16</v>
      </c>
      <c r="N100" s="495">
        <f>VLOOKUP($E$4,Bd_Enemdu!$3:$30,U100,FALSE)</f>
        <v>19</v>
      </c>
      <c r="S100" s="919">
        <v>378</v>
      </c>
      <c r="T100" s="919">
        <v>398</v>
      </c>
      <c r="U100" s="919">
        <f t="shared" si="2"/>
        <v>1661</v>
      </c>
    </row>
    <row r="101" spans="10:21">
      <c r="J101" s="107"/>
      <c r="K101" s="90" t="s">
        <v>61</v>
      </c>
      <c r="L101" s="495">
        <f>VLOOKUP($E$4,Bd_Enemdu!$A$3:$AFK$30,S101,FALSE)</f>
        <v>784</v>
      </c>
      <c r="M101" s="495">
        <f>VLOOKUP($E$4,Bd_Enemdu!$A$3:$AFK$30,T101,FALSE)</f>
        <v>808</v>
      </c>
      <c r="N101" s="495">
        <f>VLOOKUP($E$4,Bd_Enemdu!$3:$30,U101,FALSE)</f>
        <v>834</v>
      </c>
      <c r="S101" s="919">
        <v>379</v>
      </c>
      <c r="T101" s="919">
        <v>399</v>
      </c>
      <c r="U101" s="919">
        <f t="shared" si="2"/>
        <v>1662</v>
      </c>
    </row>
    <row r="102" spans="10:21">
      <c r="J102" s="107"/>
      <c r="K102" s="90" t="s">
        <v>60</v>
      </c>
      <c r="L102" s="495">
        <f>VLOOKUP($E$4,Bd_Enemdu!$A$3:$AFK$30,S102,FALSE)</f>
        <v>12</v>
      </c>
      <c r="M102" s="495">
        <f>VLOOKUP($E$4,Bd_Enemdu!$A$3:$AFK$30,T102,FALSE)</f>
        <v>6</v>
      </c>
      <c r="N102" s="495">
        <f>VLOOKUP($E$4,Bd_Enemdu!$3:$30,U102,FALSE)</f>
        <v>4</v>
      </c>
      <c r="S102" s="919">
        <v>380</v>
      </c>
      <c r="T102" s="919">
        <v>400</v>
      </c>
      <c r="U102" s="919">
        <f t="shared" si="2"/>
        <v>1663</v>
      </c>
    </row>
    <row r="103" spans="10:21">
      <c r="J103" s="107"/>
      <c r="K103" s="90" t="s">
        <v>802</v>
      </c>
      <c r="L103" s="495">
        <f>VLOOKUP($E$4,Bd_Enemdu!$A$3:$AFK$30,S103,FALSE)</f>
        <v>0</v>
      </c>
      <c r="M103" s="495">
        <f>VLOOKUP($E$4,Bd_Enemdu!$A$3:$AFK$30,T103,FALSE)</f>
        <v>1</v>
      </c>
      <c r="N103" s="495">
        <f>VLOOKUP($E$4,Bd_Enemdu!$3:$30,U103,FALSE)</f>
        <v>1</v>
      </c>
      <c r="S103" s="919">
        <v>381</v>
      </c>
      <c r="T103" s="919">
        <v>401</v>
      </c>
      <c r="U103" s="919">
        <f t="shared" si="2"/>
        <v>1664</v>
      </c>
    </row>
    <row r="104" spans="10:21">
      <c r="K104" s="916" t="s">
        <v>808</v>
      </c>
      <c r="L104" s="917">
        <f>VLOOKUP($E$4,Bd_Enemdu!$A$3:$AFK$30,S104,FALSE)</f>
        <v>28</v>
      </c>
      <c r="M104" s="917">
        <f>VLOOKUP($E$4,Bd_Enemdu!$A$3:$AFK$30,T104,FALSE)</f>
        <v>25</v>
      </c>
      <c r="N104" s="917">
        <f>VLOOKUP($E$4,Bd_Enemdu!$3:$30,U104,FALSE)</f>
        <v>31</v>
      </c>
      <c r="S104" s="919">
        <v>382</v>
      </c>
      <c r="T104" s="919">
        <v>402</v>
      </c>
      <c r="U104" s="919">
        <f t="shared" si="2"/>
        <v>1665</v>
      </c>
    </row>
    <row r="105" spans="10:21">
      <c r="K105" s="158" t="s">
        <v>1215</v>
      </c>
      <c r="L105" s="495">
        <f>VLOOKUP($E$4,Bd_Enemdu!$A$3:$AFK$30,S105,FALSE)</f>
        <v>4</v>
      </c>
      <c r="M105" s="495">
        <f>VLOOKUP($E$4,Bd_Enemdu!$A$3:$AFK$30,T105,FALSE)</f>
        <v>4</v>
      </c>
      <c r="N105" s="495">
        <f>VLOOKUP($E$4,Bd_Enemdu!$3:$30,U105,FALSE)</f>
        <v>5</v>
      </c>
      <c r="S105" s="919">
        <v>383</v>
      </c>
      <c r="T105" s="919">
        <v>403</v>
      </c>
      <c r="U105" s="919">
        <f t="shared" si="2"/>
        <v>1666</v>
      </c>
    </row>
    <row r="106" spans="10:21">
      <c r="K106" s="90" t="s">
        <v>803</v>
      </c>
      <c r="L106" s="495">
        <f>VLOOKUP($E$4,Bd_Enemdu!$A$3:$AFK$30,S106,FALSE)</f>
        <v>24</v>
      </c>
      <c r="M106" s="495">
        <f>VLOOKUP($E$4,Bd_Enemdu!$A$3:$AFK$30,T106,FALSE)</f>
        <v>16</v>
      </c>
      <c r="N106" s="495">
        <f>VLOOKUP($E$4,Bd_Enemdu!$3:$30,U106,FALSE)</f>
        <v>15</v>
      </c>
      <c r="S106" s="919">
        <v>384</v>
      </c>
      <c r="T106" s="919">
        <v>404</v>
      </c>
      <c r="U106" s="919">
        <f t="shared" si="2"/>
        <v>1667</v>
      </c>
    </row>
    <row r="107" spans="10:21">
      <c r="K107" s="90" t="s">
        <v>682</v>
      </c>
      <c r="L107" s="495">
        <f>VLOOKUP($E$4,Bd_Enemdu!$A$3:$AFK$30,S107,FALSE)</f>
        <v>34</v>
      </c>
      <c r="M107" s="495">
        <f>VLOOKUP($E$4,Bd_Enemdu!$A$3:$AFK$30,T107,FALSE)</f>
        <v>31</v>
      </c>
      <c r="N107" s="495">
        <f>VLOOKUP($E$4,Bd_Enemdu!$3:$30,U107,FALSE)</f>
        <v>23</v>
      </c>
      <c r="S107" s="919">
        <v>385</v>
      </c>
      <c r="T107" s="919">
        <v>405</v>
      </c>
      <c r="U107" s="919">
        <f t="shared" si="2"/>
        <v>1668</v>
      </c>
    </row>
    <row r="108" spans="10:21">
      <c r="K108" s="90" t="s">
        <v>63</v>
      </c>
      <c r="L108" s="495">
        <f>VLOOKUP($E$4,Bd_Enemdu!$A$3:$AFK$30,S108,FALSE)</f>
        <v>324</v>
      </c>
      <c r="M108" s="495">
        <f>VLOOKUP($E$4,Bd_Enemdu!$A$3:$AFK$30,T108,FALSE)</f>
        <v>319</v>
      </c>
      <c r="N108" s="495">
        <f>VLOOKUP($E$4,Bd_Enemdu!$3:$30,U108,FALSE)</f>
        <v>356</v>
      </c>
      <c r="S108" s="919">
        <v>386</v>
      </c>
      <c r="T108" s="919">
        <v>406</v>
      </c>
      <c r="U108" s="919">
        <f t="shared" si="2"/>
        <v>1669</v>
      </c>
    </row>
    <row r="109" spans="10:21">
      <c r="K109" s="90" t="s">
        <v>64</v>
      </c>
      <c r="L109" s="495">
        <f>VLOOKUP($E$4,Bd_Enemdu!$A$3:$AFK$30,S109,FALSE)</f>
        <v>347</v>
      </c>
      <c r="M109" s="495">
        <f>VLOOKUP($E$4,Bd_Enemdu!$A$3:$AFK$30,T109,FALSE)</f>
        <v>361</v>
      </c>
      <c r="N109" s="495">
        <f>VLOOKUP($E$4,Bd_Enemdu!$3:$30,U109,FALSE)</f>
        <v>344</v>
      </c>
      <c r="S109" s="919">
        <v>387</v>
      </c>
      <c r="T109" s="919">
        <v>407</v>
      </c>
      <c r="U109" s="919">
        <f t="shared" si="2"/>
        <v>1670</v>
      </c>
    </row>
    <row r="110" spans="10:21">
      <c r="K110" s="90" t="s">
        <v>65</v>
      </c>
      <c r="L110" s="495">
        <f>VLOOKUP($E$4,Bd_Enemdu!$A$3:$AFK$30,S110,FALSE)</f>
        <v>155</v>
      </c>
      <c r="M110" s="495">
        <f>VLOOKUP($E$4,Bd_Enemdu!$A$3:$AFK$30,T110,FALSE)</f>
        <v>169</v>
      </c>
      <c r="N110" s="495">
        <f>VLOOKUP($E$4,Bd_Enemdu!$3:$30,U110,FALSE)</f>
        <v>162</v>
      </c>
      <c r="S110" s="919">
        <v>388</v>
      </c>
      <c r="T110" s="919">
        <v>408</v>
      </c>
      <c r="U110" s="919">
        <f t="shared" si="2"/>
        <v>1671</v>
      </c>
    </row>
    <row r="111" spans="10:21">
      <c r="K111" s="90" t="s">
        <v>66</v>
      </c>
      <c r="L111" s="495">
        <f>VLOOKUP($E$4,Bd_Enemdu!$A$3:$AFK$30,S111,FALSE)</f>
        <v>57</v>
      </c>
      <c r="M111" s="495">
        <f>VLOOKUP($E$4,Bd_Enemdu!$A$3:$AFK$30,T111,FALSE)</f>
        <v>53</v>
      </c>
      <c r="N111" s="495">
        <f>VLOOKUP($E$4,Bd_Enemdu!$3:$30,U111,FALSE)</f>
        <v>71</v>
      </c>
      <c r="S111" s="919">
        <v>389</v>
      </c>
      <c r="T111" s="919">
        <v>409</v>
      </c>
      <c r="U111" s="919">
        <f t="shared" si="2"/>
        <v>1672</v>
      </c>
    </row>
    <row r="121" spans="2:21" ht="21" customHeight="1">
      <c r="B121" s="1925" t="s">
        <v>813</v>
      </c>
      <c r="C121" s="1925"/>
      <c r="D121" s="1925"/>
      <c r="E121" s="1925"/>
      <c r="F121" s="1925"/>
      <c r="G121" s="1925"/>
      <c r="H121" s="1925"/>
      <c r="I121" s="1925"/>
      <c r="J121" s="109"/>
    </row>
    <row r="123" spans="2:21">
      <c r="K123" s="90"/>
      <c r="L123" s="915">
        <v>2016</v>
      </c>
      <c r="M123" s="915">
        <v>2017</v>
      </c>
      <c r="N123" s="915">
        <v>2018</v>
      </c>
      <c r="S123" s="2034" t="s">
        <v>814</v>
      </c>
      <c r="T123" s="2034"/>
      <c r="U123" s="2034"/>
    </row>
    <row r="124" spans="2:21">
      <c r="J124" s="107"/>
      <c r="K124" s="90" t="str">
        <f>+E4</f>
        <v>Nacional</v>
      </c>
      <c r="L124" s="495">
        <f>VLOOKUP($E$4,Bd_Enemdu!$A$3:$AFK$30,S124,FALSE)</f>
        <v>26</v>
      </c>
      <c r="M124" s="495">
        <f>VLOOKUP($E$4,Bd_Enemdu!$A$3:$AFK$30,T124,FALSE)</f>
        <v>20</v>
      </c>
      <c r="N124" s="495">
        <f>VLOOKUP($E$4,Bd_Enemdu!$3:$30,U124,FALSE)</f>
        <v>20</v>
      </c>
      <c r="S124" s="919">
        <v>410</v>
      </c>
      <c r="T124" s="919">
        <v>422</v>
      </c>
      <c r="U124" s="919">
        <f>+U111+1</f>
        <v>1673</v>
      </c>
    </row>
    <row r="125" spans="2:21">
      <c r="J125" s="107"/>
      <c r="K125" s="90" t="s">
        <v>55</v>
      </c>
      <c r="L125" s="495">
        <f>VLOOKUP($E$4,Bd_Enemdu!$A$3:$AFK$30,S125,FALSE)</f>
        <v>19</v>
      </c>
      <c r="M125" s="495">
        <f>VLOOKUP($E$4,Bd_Enemdu!$A$3:$AFK$30,T125,FALSE)</f>
        <v>15</v>
      </c>
      <c r="N125" s="495">
        <f>VLOOKUP($E$4,Bd_Enemdu!$3:$30,U125,FALSE)</f>
        <v>14</v>
      </c>
      <c r="S125" s="919">
        <v>411</v>
      </c>
      <c r="T125" s="919">
        <v>423</v>
      </c>
      <c r="U125" s="919">
        <f>+U124+1</f>
        <v>1674</v>
      </c>
    </row>
    <row r="126" spans="2:21">
      <c r="J126" s="107"/>
      <c r="K126" s="90" t="s">
        <v>56</v>
      </c>
      <c r="L126" s="495">
        <f>VLOOKUP($E$4,Bd_Enemdu!$A$3:$AFK$30,S126,FALSE)</f>
        <v>7</v>
      </c>
      <c r="M126" s="495">
        <f>VLOOKUP($E$4,Bd_Enemdu!$A$3:$AFK$30,T126,FALSE)</f>
        <v>5</v>
      </c>
      <c r="N126" s="495">
        <f>VLOOKUP($E$4,Bd_Enemdu!$3:$30,U126,FALSE)</f>
        <v>6</v>
      </c>
      <c r="S126" s="919">
        <v>412</v>
      </c>
      <c r="T126" s="919">
        <v>424</v>
      </c>
      <c r="U126" s="919">
        <f t="shared" ref="U126:U135" si="3">+U125+1</f>
        <v>1675</v>
      </c>
    </row>
    <row r="127" spans="2:21">
      <c r="J127" s="107"/>
      <c r="K127" s="158" t="s">
        <v>57</v>
      </c>
      <c r="L127" s="914">
        <f>VLOOKUP($E$4,Bd_Enemdu!$A$3:$AFK$30,S127,FALSE)</f>
        <v>14</v>
      </c>
      <c r="M127" s="914">
        <f>VLOOKUP($E$4,Bd_Enemdu!$A$3:$AFK$30,T127,FALSE)</f>
        <v>12</v>
      </c>
      <c r="N127" s="914">
        <f>VLOOKUP($E$4,Bd_Enemdu!$3:$30,U127,FALSE)</f>
        <v>12</v>
      </c>
      <c r="S127" s="919">
        <v>413</v>
      </c>
      <c r="T127" s="919">
        <v>425</v>
      </c>
      <c r="U127" s="919">
        <f t="shared" si="3"/>
        <v>1676</v>
      </c>
    </row>
    <row r="128" spans="2:21">
      <c r="J128" s="107"/>
      <c r="K128" s="916" t="s">
        <v>58</v>
      </c>
      <c r="L128" s="917">
        <f>VLOOKUP($E$4,Bd_Enemdu!$A$3:$AFK$30,S128,FALSE)</f>
        <v>12</v>
      </c>
      <c r="M128" s="917">
        <f>VLOOKUP($E$4,Bd_Enemdu!$A$3:$AFK$30,T128,FALSE)</f>
        <v>6</v>
      </c>
      <c r="N128" s="917">
        <f>VLOOKUP($E$4,Bd_Enemdu!$3:$30,U128,FALSE)</f>
        <v>8</v>
      </c>
      <c r="S128" s="919">
        <v>414</v>
      </c>
      <c r="T128" s="919">
        <v>426</v>
      </c>
      <c r="U128" s="919">
        <f t="shared" si="3"/>
        <v>1677</v>
      </c>
    </row>
    <row r="129" spans="10:21">
      <c r="J129" s="107"/>
      <c r="K129" s="158" t="s">
        <v>59</v>
      </c>
      <c r="L129" s="495">
        <f>VLOOKUP($E$4,Bd_Enemdu!$A$3:$AFK$30,S129,FALSE)</f>
        <v>2</v>
      </c>
      <c r="M129" s="495">
        <f>VLOOKUP($E$4,Bd_Enemdu!$A$3:$AFK$30,T129,FALSE)</f>
        <v>0</v>
      </c>
      <c r="N129" s="495">
        <f>VLOOKUP($E$4,Bd_Enemdu!$3:$30,U129,FALSE)</f>
        <v>3</v>
      </c>
      <c r="S129" s="919">
        <v>415</v>
      </c>
      <c r="T129" s="919">
        <v>427</v>
      </c>
      <c r="U129" s="919">
        <f t="shared" si="3"/>
        <v>1678</v>
      </c>
    </row>
    <row r="130" spans="10:21">
      <c r="J130" s="107"/>
      <c r="K130" s="90" t="s">
        <v>60</v>
      </c>
      <c r="L130" s="495">
        <f>VLOOKUP($E$4,Bd_Enemdu!$A$3:$AFK$30,S130,FALSE)</f>
        <v>1</v>
      </c>
      <c r="M130" s="495">
        <f>VLOOKUP($E$4,Bd_Enemdu!$A$3:$AFK$30,T130,FALSE)</f>
        <v>0</v>
      </c>
      <c r="N130" s="495">
        <f>VLOOKUP($E$4,Bd_Enemdu!$3:$30,U130,FALSE)</f>
        <v>0</v>
      </c>
      <c r="S130" s="919">
        <v>416</v>
      </c>
      <c r="T130" s="919">
        <v>428</v>
      </c>
      <c r="U130" s="919">
        <f t="shared" si="3"/>
        <v>1679</v>
      </c>
    </row>
    <row r="131" spans="10:21">
      <c r="J131" s="107"/>
      <c r="K131" s="90" t="s">
        <v>61</v>
      </c>
      <c r="L131" s="495">
        <f>VLOOKUP($E$4,Bd_Enemdu!$A$3:$AFK$30,S131,FALSE)</f>
        <v>20</v>
      </c>
      <c r="M131" s="495">
        <f>VLOOKUP($E$4,Bd_Enemdu!$A$3:$AFK$30,T131,FALSE)</f>
        <v>18</v>
      </c>
      <c r="N131" s="495">
        <f>VLOOKUP($E$4,Bd_Enemdu!$3:$30,U131,FALSE)</f>
        <v>14</v>
      </c>
      <c r="S131" s="919">
        <v>417</v>
      </c>
      <c r="T131" s="919">
        <v>429</v>
      </c>
      <c r="U131" s="919">
        <f t="shared" si="3"/>
        <v>1680</v>
      </c>
    </row>
    <row r="132" spans="10:21">
      <c r="J132" s="107"/>
      <c r="K132" s="90" t="s">
        <v>62</v>
      </c>
      <c r="L132" s="495">
        <f>VLOOKUP($E$4,Bd_Enemdu!$A$3:$AFK$30,S132,FALSE)</f>
        <v>3</v>
      </c>
      <c r="M132" s="495">
        <f>VLOOKUP($E$4,Bd_Enemdu!$A$3:$AFK$30,T132,FALSE)</f>
        <v>1</v>
      </c>
      <c r="N132" s="495">
        <f>VLOOKUP($E$4,Bd_Enemdu!$3:$30,U132,FALSE)</f>
        <v>3</v>
      </c>
      <c r="S132" s="919">
        <v>418</v>
      </c>
      <c r="T132" s="919">
        <v>430</v>
      </c>
      <c r="U132" s="919">
        <f t="shared" si="3"/>
        <v>1681</v>
      </c>
    </row>
    <row r="133" spans="10:21">
      <c r="J133" s="107"/>
      <c r="K133" s="90" t="s">
        <v>1076</v>
      </c>
      <c r="L133" s="495">
        <f>VLOOKUP($E$4,Bd_Enemdu!$A$3:$AFK$30,S133,FALSE)</f>
        <v>0</v>
      </c>
      <c r="M133" s="495">
        <f>VLOOKUP($E$4,Bd_Enemdu!$A$3:$AFK$30,T133,FALSE)</f>
        <v>0</v>
      </c>
      <c r="N133" s="495">
        <f>VLOOKUP($E$4,Bd_Enemdu!$3:$30,U133,FALSE)</f>
        <v>0</v>
      </c>
      <c r="S133" s="919">
        <v>419</v>
      </c>
      <c r="T133" s="919">
        <v>431</v>
      </c>
      <c r="U133" s="919">
        <f t="shared" si="3"/>
        <v>1682</v>
      </c>
    </row>
    <row r="134" spans="10:21">
      <c r="J134" s="107"/>
      <c r="K134" s="90" t="s">
        <v>802</v>
      </c>
      <c r="L134" s="495">
        <f>VLOOKUP($E$4,Bd_Enemdu!$A$3:$AFK$30,S134,FALSE)</f>
        <v>0</v>
      </c>
      <c r="M134" s="495">
        <f>VLOOKUP($E$4,Bd_Enemdu!$A$3:$AFK$30,T134,FALSE)</f>
        <v>0</v>
      </c>
      <c r="N134" s="495">
        <f>VLOOKUP($E$4,Bd_Enemdu!$3:$30,U134,FALSE)</f>
        <v>0</v>
      </c>
      <c r="S134" s="919">
        <v>420</v>
      </c>
      <c r="T134" s="919">
        <v>432</v>
      </c>
      <c r="U134" s="919">
        <f t="shared" si="3"/>
        <v>1683</v>
      </c>
    </row>
    <row r="135" spans="10:21">
      <c r="J135" s="107"/>
      <c r="K135" s="916" t="s">
        <v>808</v>
      </c>
      <c r="L135" s="917">
        <f>VLOOKUP($E$4,Bd_Enemdu!$A$3:$AFK$30,S135,FALSE)</f>
        <v>0</v>
      </c>
      <c r="M135" s="917">
        <f>VLOOKUP($E$4,Bd_Enemdu!$A$3:$AFK$30,T135,FALSE)</f>
        <v>1</v>
      </c>
      <c r="N135" s="917">
        <f>VLOOKUP($E$4,Bd_Enemdu!$3:$30,U135,FALSE)</f>
        <v>0</v>
      </c>
      <c r="S135" s="919">
        <v>421</v>
      </c>
      <c r="T135" s="919">
        <v>433</v>
      </c>
      <c r="U135" s="919">
        <f t="shared" si="3"/>
        <v>1684</v>
      </c>
    </row>
    <row r="136" spans="10:21">
      <c r="K136" s="158" t="s">
        <v>807</v>
      </c>
      <c r="L136" s="495">
        <f>VLOOKUP($E$4,Bd_Enemdu!$A$3:$AFK$30,S124,FALSE)</f>
        <v>26</v>
      </c>
      <c r="M136" s="495">
        <f>VLOOKUP($E$4,Bd_Enemdu!$A$3:$AFK$30,T124,FALSE)</f>
        <v>20</v>
      </c>
      <c r="N136" s="495">
        <f>VLOOKUP($E$4,Bd_Enemdu!$3:$30,U124,FALSE)</f>
        <v>20</v>
      </c>
    </row>
    <row r="137" spans="10:21">
      <c r="K137" s="90"/>
      <c r="L137" s="495"/>
      <c r="M137" s="495"/>
    </row>
    <row r="138" spans="10:21">
      <c r="K138" s="90"/>
      <c r="L138" s="495"/>
      <c r="M138" s="495"/>
    </row>
    <row r="139" spans="10:21">
      <c r="L139" s="495"/>
      <c r="M139" s="495"/>
    </row>
    <row r="140" spans="10:21">
      <c r="K140" s="90"/>
      <c r="L140" s="495"/>
      <c r="M140" s="495"/>
    </row>
    <row r="141" spans="10:21">
      <c r="K141" s="90"/>
      <c r="L141" s="495"/>
      <c r="M141" s="495"/>
    </row>
    <row r="142" spans="10:21">
      <c r="K142" s="90"/>
      <c r="L142" s="495"/>
      <c r="M142" s="495"/>
    </row>
    <row r="143" spans="10:21">
      <c r="K143" s="90"/>
      <c r="L143" s="495"/>
      <c r="M143" s="495"/>
    </row>
    <row r="152" spans="2:2">
      <c r="B152" s="80" t="s">
        <v>2513</v>
      </c>
    </row>
    <row r="153" spans="2:2">
      <c r="B153" s="349" t="s">
        <v>2514</v>
      </c>
    </row>
    <row r="154" spans="2:2">
      <c r="B154" s="469" t="s">
        <v>1731</v>
      </c>
    </row>
  </sheetData>
  <sheetProtection sort="0" autoFilter="0" pivotTables="0"/>
  <mergeCells count="17">
    <mergeCell ref="B1:E1"/>
    <mergeCell ref="B2:I2"/>
    <mergeCell ref="B7:I8"/>
    <mergeCell ref="B9:I10"/>
    <mergeCell ref="B77:I77"/>
    <mergeCell ref="B12:I12"/>
    <mergeCell ref="B45:I45"/>
    <mergeCell ref="B47:I47"/>
    <mergeCell ref="B49:I49"/>
    <mergeCell ref="S91:U91"/>
    <mergeCell ref="S123:U123"/>
    <mergeCell ref="S13:U13"/>
    <mergeCell ref="S48:U48"/>
    <mergeCell ref="B121:I121"/>
    <mergeCell ref="B88:I88"/>
    <mergeCell ref="B83:I84"/>
    <mergeCell ref="B78:I81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900-000000000000}">
          <x14:formula1>
            <xm:f>Bd_Enemdu!$A$3:$A$28</xm:f>
          </x14:formula1>
          <xm:sqref>E4</xm:sqref>
        </x14:dataValidation>
      </x14:dataValidations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251">
    <tabColor theme="5" tint="0.39997558519241921"/>
  </sheetPr>
  <dimension ref="A1:T186"/>
  <sheetViews>
    <sheetView showGridLines="0" zoomScale="85" zoomScaleNormal="85" zoomScaleSheetLayoutView="85" workbookViewId="0">
      <pane ySplit="6" topLeftCell="A175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18.85546875" style="80" customWidth="1"/>
    <col min="2" max="2" width="15.5703125" style="80" customWidth="1"/>
    <col min="3" max="3" width="11.42578125" style="80" customWidth="1"/>
    <col min="4" max="4" width="15.85546875" style="80" customWidth="1"/>
    <col min="5" max="5" width="12.140625" style="80" customWidth="1"/>
    <col min="6" max="6" width="15.7109375" style="80" customWidth="1"/>
    <col min="7" max="7" width="12.7109375" style="80" customWidth="1"/>
    <col min="8" max="8" width="23.7109375" style="80" customWidth="1"/>
    <col min="9" max="9" width="18.7109375" style="80" customWidth="1"/>
    <col min="10" max="10" width="24.5703125" style="80" customWidth="1"/>
    <col min="11" max="12" width="11.42578125" style="103"/>
    <col min="13" max="17" width="11.42578125" style="80"/>
    <col min="18" max="20" width="11.42578125" style="80" customWidth="1"/>
    <col min="21" max="16384" width="11.42578125" style="80"/>
  </cols>
  <sheetData>
    <row r="1" spans="1:9" ht="51" customHeight="1">
      <c r="A1" s="1886"/>
      <c r="B1" s="1886"/>
      <c r="C1" s="1886"/>
      <c r="D1" s="1886"/>
    </row>
    <row r="2" spans="1:9" ht="17.25" customHeight="1">
      <c r="A2" s="1887" t="s">
        <v>2469</v>
      </c>
      <c r="B2" s="1887"/>
      <c r="C2" s="1887"/>
      <c r="D2" s="1887"/>
      <c r="E2" s="1887"/>
      <c r="F2" s="1887"/>
      <c r="G2" s="1887"/>
      <c r="H2" s="1887"/>
      <c r="I2" s="1016"/>
    </row>
    <row r="3" spans="1:9" ht="9.75" customHeight="1">
      <c r="A3" s="1016"/>
      <c r="B3" s="1016"/>
      <c r="C3" s="1016"/>
      <c r="D3" s="1016"/>
      <c r="E3" s="1016"/>
      <c r="F3" s="1016"/>
      <c r="G3" s="1016"/>
      <c r="H3" s="1016"/>
      <c r="I3" s="1016"/>
    </row>
    <row r="4" spans="1:9" ht="39.75" customHeight="1">
      <c r="A4" s="82" t="s">
        <v>404</v>
      </c>
      <c r="B4" s="2033"/>
      <c r="C4" s="2033"/>
      <c r="D4" s="2033"/>
      <c r="E4" s="2033"/>
      <c r="F4" s="2033"/>
      <c r="G4" s="2033"/>
      <c r="H4" s="2033"/>
      <c r="I4" s="1016"/>
    </row>
    <row r="5" spans="1:9" ht="14.25" customHeight="1">
      <c r="A5" s="1016"/>
      <c r="B5" s="1016"/>
      <c r="C5" s="1016"/>
      <c r="D5" s="1016"/>
      <c r="E5" s="1016"/>
      <c r="F5" s="1016"/>
      <c r="G5" s="1016"/>
      <c r="H5" s="1016"/>
      <c r="I5" s="1016"/>
    </row>
    <row r="6" spans="1:9" ht="20.25">
      <c r="A6" s="1019" t="s">
        <v>943</v>
      </c>
      <c r="B6" s="85"/>
      <c r="C6" s="1018"/>
      <c r="D6" s="375" t="s">
        <v>20</v>
      </c>
      <c r="E6" s="1016"/>
      <c r="F6" s="1016"/>
      <c r="G6" s="1016"/>
      <c r="H6" s="1016"/>
      <c r="I6" s="1016"/>
    </row>
    <row r="7" spans="1:9">
      <c r="A7" s="1016"/>
      <c r="B7" s="1016"/>
      <c r="C7" s="1016"/>
      <c r="D7" s="1016"/>
      <c r="E7" s="1016"/>
      <c r="F7" s="1016"/>
      <c r="G7" s="1016"/>
      <c r="H7" s="1016"/>
      <c r="I7" s="1016"/>
    </row>
    <row r="8" spans="1:9" ht="18" customHeight="1">
      <c r="A8" s="2029" t="s">
        <v>933</v>
      </c>
      <c r="B8" s="2029"/>
      <c r="C8" s="2029"/>
      <c r="D8" s="2029"/>
      <c r="E8" s="2029"/>
      <c r="F8" s="2029"/>
      <c r="G8" s="2029"/>
      <c r="H8" s="2029"/>
      <c r="I8" s="1016"/>
    </row>
    <row r="9" spans="1:9" ht="16.5" customHeight="1">
      <c r="A9" s="104"/>
      <c r="B9" s="1016"/>
      <c r="C9" s="1016"/>
      <c r="D9" s="1016"/>
      <c r="E9" s="1016"/>
      <c r="F9" s="1016"/>
      <c r="G9" s="1016"/>
      <c r="H9" s="1016"/>
      <c r="I9" s="1016"/>
    </row>
    <row r="10" spans="1:9">
      <c r="A10" s="1985" t="s">
        <v>944</v>
      </c>
      <c r="B10" s="1985"/>
      <c r="C10" s="1985"/>
      <c r="D10" s="1985"/>
      <c r="E10" s="1985"/>
      <c r="F10" s="1985"/>
      <c r="G10" s="1985"/>
      <c r="H10" s="1985"/>
      <c r="I10" s="1016"/>
    </row>
    <row r="11" spans="1:9">
      <c r="A11" s="1985"/>
      <c r="B11" s="1985"/>
      <c r="C11" s="1985"/>
      <c r="D11" s="1985"/>
      <c r="E11" s="1985"/>
      <c r="F11" s="1985"/>
      <c r="G11" s="1985"/>
      <c r="H11" s="1985"/>
      <c r="I11" s="1016"/>
    </row>
    <row r="12" spans="1:9" ht="34.5" customHeight="1">
      <c r="A12" s="1985" t="s">
        <v>930</v>
      </c>
      <c r="B12" s="1985"/>
      <c r="C12" s="1985"/>
      <c r="D12" s="1985"/>
      <c r="E12" s="1985"/>
      <c r="F12" s="1985"/>
      <c r="G12" s="1985"/>
      <c r="H12" s="1985"/>
      <c r="I12" s="1016"/>
    </row>
    <row r="13" spans="1:9" ht="15" customHeight="1">
      <c r="A13" s="1985"/>
      <c r="B13" s="1985"/>
      <c r="C13" s="1985"/>
      <c r="D13" s="1985"/>
      <c r="E13" s="1985"/>
      <c r="F13" s="1985"/>
      <c r="G13" s="1985"/>
      <c r="H13" s="1985"/>
      <c r="I13" s="1016"/>
    </row>
    <row r="14" spans="1:9">
      <c r="A14" s="1017"/>
      <c r="B14" s="1017"/>
      <c r="C14" s="1017"/>
      <c r="D14" s="1017"/>
      <c r="E14" s="1017"/>
      <c r="F14" s="1017"/>
      <c r="G14" s="1017"/>
      <c r="H14" s="1017"/>
    </row>
    <row r="15" spans="1:9" ht="39" customHeight="1">
      <c r="A15" s="2042" t="s">
        <v>2765</v>
      </c>
      <c r="B15" s="2042"/>
      <c r="C15" s="2042"/>
      <c r="D15" s="2042"/>
      <c r="E15" s="2042"/>
      <c r="F15" s="2042"/>
      <c r="G15" s="2042"/>
      <c r="H15" s="2042"/>
    </row>
    <row r="16" spans="1:9" ht="22.5" customHeight="1">
      <c r="A16" s="999"/>
      <c r="B16" s="999"/>
      <c r="C16" s="999"/>
      <c r="D16" s="999"/>
      <c r="E16" s="999"/>
      <c r="F16" s="999"/>
      <c r="G16" s="999"/>
      <c r="H16" s="999"/>
    </row>
    <row r="17" spans="1:13" ht="22.5" customHeight="1">
      <c r="A17" s="2031" t="s">
        <v>2766</v>
      </c>
      <c r="B17" s="2031"/>
      <c r="C17" s="2031"/>
      <c r="D17" s="2031"/>
      <c r="E17" s="2031"/>
      <c r="F17" s="2031"/>
      <c r="G17" s="2031"/>
      <c r="H17" s="2031"/>
    </row>
    <row r="18" spans="1:13" ht="22.5" customHeight="1">
      <c r="A18" s="2031"/>
      <c r="B18" s="2031"/>
      <c r="C18" s="2031"/>
      <c r="D18" s="2031"/>
      <c r="E18" s="2031"/>
      <c r="F18" s="2031"/>
      <c r="G18" s="2031"/>
      <c r="H18" s="2031"/>
    </row>
    <row r="19" spans="1:13" ht="22.5" customHeight="1">
      <c r="A19" s="2031"/>
      <c r="B19" s="2031"/>
      <c r="C19" s="2031"/>
      <c r="D19" s="2031"/>
      <c r="E19" s="2031"/>
      <c r="F19" s="2031"/>
      <c r="G19" s="2031"/>
      <c r="H19" s="2031"/>
    </row>
    <row r="20" spans="1:13" ht="22.5" customHeight="1">
      <c r="A20" s="2031" t="s">
        <v>2648</v>
      </c>
      <c r="B20" s="2031"/>
      <c r="C20" s="2031"/>
      <c r="D20" s="2031"/>
      <c r="E20" s="2031"/>
      <c r="F20" s="2031"/>
      <c r="G20" s="2031"/>
      <c r="H20" s="2031"/>
    </row>
    <row r="21" spans="1:13" ht="22.5" customHeight="1">
      <c r="A21" s="2031"/>
      <c r="B21" s="2031"/>
      <c r="C21" s="2031"/>
      <c r="D21" s="2031"/>
      <c r="E21" s="2031"/>
      <c r="F21" s="2031"/>
      <c r="G21" s="2031"/>
      <c r="H21" s="2031"/>
    </row>
    <row r="22" spans="1:13" ht="12" customHeight="1">
      <c r="A22" s="2031"/>
      <c r="B22" s="2031"/>
      <c r="C22" s="2031"/>
      <c r="D22" s="2031"/>
      <c r="E22" s="2031"/>
      <c r="F22" s="2031"/>
      <c r="G22" s="2031"/>
      <c r="H22" s="2031"/>
    </row>
    <row r="23" spans="1:13" ht="12" customHeight="1">
      <c r="A23" s="1015"/>
      <c r="B23" s="1015"/>
      <c r="C23" s="1015"/>
      <c r="D23" s="1015"/>
      <c r="E23" s="1015"/>
      <c r="F23" s="1015"/>
      <c r="G23" s="1015"/>
      <c r="H23" s="1015"/>
    </row>
    <row r="24" spans="1:13" ht="16.5" customHeight="1">
      <c r="A24" s="2031" t="s">
        <v>2767</v>
      </c>
      <c r="B24" s="2031"/>
      <c r="C24" s="2031"/>
      <c r="D24" s="2031"/>
      <c r="E24" s="2031"/>
      <c r="F24" s="2031"/>
      <c r="G24" s="2031"/>
      <c r="H24" s="2031"/>
    </row>
    <row r="25" spans="1:13" ht="25.5" customHeight="1">
      <c r="A25" s="2031"/>
      <c r="B25" s="2031"/>
      <c r="C25" s="2031"/>
      <c r="D25" s="2031"/>
      <c r="E25" s="2031"/>
      <c r="F25" s="2031"/>
      <c r="G25" s="2031"/>
      <c r="H25" s="2031"/>
    </row>
    <row r="26" spans="1:13" ht="42.75" customHeight="1">
      <c r="I26" s="2041" t="s">
        <v>20</v>
      </c>
      <c r="J26" s="2032" t="s">
        <v>2576</v>
      </c>
      <c r="K26" s="2032"/>
      <c r="L26" s="2032"/>
      <c r="M26" s="2032"/>
    </row>
    <row r="27" spans="1:13" ht="17.25">
      <c r="A27" s="1015"/>
      <c r="B27" s="1015"/>
      <c r="C27" s="1015"/>
      <c r="D27" s="1015"/>
      <c r="E27" s="1015"/>
      <c r="F27" s="1015"/>
      <c r="G27" s="1015"/>
      <c r="H27" s="1015"/>
      <c r="I27" s="2041"/>
      <c r="K27" s="900">
        <v>2016</v>
      </c>
      <c r="L27" s="900">
        <v>2017</v>
      </c>
      <c r="M27" s="900" t="s">
        <v>2346</v>
      </c>
    </row>
    <row r="28" spans="1:13" ht="17.25">
      <c r="A28" s="1015"/>
      <c r="B28" s="1015"/>
      <c r="C28" s="1015"/>
      <c r="D28" s="1015"/>
      <c r="E28" s="1015"/>
      <c r="F28" s="1015"/>
      <c r="G28" s="1015"/>
      <c r="H28" s="1015"/>
      <c r="I28" s="2041"/>
      <c r="J28" s="918" t="s">
        <v>1817</v>
      </c>
      <c r="K28" s="1020">
        <v>14.31316042267051</v>
      </c>
      <c r="L28" s="1020">
        <v>15.270479134466768</v>
      </c>
      <c r="M28" s="1107">
        <v>13.97341211225997</v>
      </c>
    </row>
    <row r="29" spans="1:13" ht="17.25">
      <c r="A29" s="1015"/>
      <c r="B29" s="1015"/>
      <c r="C29" s="1015"/>
      <c r="D29" s="1015"/>
      <c r="E29" s="1015"/>
      <c r="F29" s="1015"/>
      <c r="G29" s="1015"/>
      <c r="H29" s="1015"/>
      <c r="I29" s="2041"/>
      <c r="J29" s="80" t="s">
        <v>1495</v>
      </c>
      <c r="K29" s="107">
        <v>0</v>
      </c>
      <c r="L29" s="107">
        <v>0</v>
      </c>
      <c r="M29" s="1108">
        <v>2.5974025974025974</v>
      </c>
    </row>
    <row r="30" spans="1:13" ht="17.25">
      <c r="A30" s="1015"/>
      <c r="B30" s="1015"/>
      <c r="C30" s="1015"/>
      <c r="D30" s="1015"/>
      <c r="E30" s="1015"/>
      <c r="F30" s="1015"/>
      <c r="G30" s="1015"/>
      <c r="H30" s="1015"/>
      <c r="I30" s="2041"/>
      <c r="J30" s="80" t="s">
        <v>2515</v>
      </c>
      <c r="K30" s="1">
        <v>6.25</v>
      </c>
      <c r="L30" s="107">
        <v>0</v>
      </c>
      <c r="M30" s="107">
        <v>0</v>
      </c>
    </row>
    <row r="31" spans="1:13" ht="17.25">
      <c r="A31" s="1015"/>
      <c r="B31" s="1015"/>
      <c r="C31" s="1015"/>
      <c r="D31" s="1015"/>
      <c r="E31" s="1015"/>
      <c r="F31" s="1015"/>
      <c r="G31" s="1015"/>
      <c r="H31" s="1015"/>
      <c r="I31" s="2041"/>
      <c r="J31" s="80" t="s">
        <v>2577</v>
      </c>
      <c r="K31" s="107">
        <v>2.2222222222222223</v>
      </c>
      <c r="L31" s="107">
        <v>2</v>
      </c>
      <c r="M31" s="1108">
        <v>5.3571428571428568</v>
      </c>
    </row>
    <row r="32" spans="1:13" ht="17.25">
      <c r="A32" s="1015"/>
      <c r="B32" s="1015"/>
      <c r="C32" s="1015"/>
      <c r="D32" s="1015"/>
      <c r="E32" s="1015"/>
      <c r="F32" s="1015"/>
      <c r="G32" s="1015"/>
      <c r="H32" s="1015"/>
      <c r="I32" s="2041"/>
      <c r="J32" s="80" t="s">
        <v>2578</v>
      </c>
      <c r="K32" s="107">
        <v>12.745098039215685</v>
      </c>
      <c r="L32" s="107">
        <v>14.896373056994818</v>
      </c>
      <c r="M32" s="1108">
        <v>11.666666666666666</v>
      </c>
    </row>
    <row r="33" spans="1:20" ht="17.25">
      <c r="A33" s="1015"/>
      <c r="B33" s="1015"/>
      <c r="C33" s="1015"/>
      <c r="D33" s="1015"/>
      <c r="E33" s="1015"/>
      <c r="F33" s="1015"/>
      <c r="G33" s="1015"/>
      <c r="H33" s="1015"/>
      <c r="I33" s="2041"/>
      <c r="J33" s="80" t="s">
        <v>2579</v>
      </c>
      <c r="K33" s="107">
        <v>13.847158719790986</v>
      </c>
      <c r="L33" s="107">
        <v>15.435356200527705</v>
      </c>
      <c r="M33" s="1108">
        <v>14.129110840438489</v>
      </c>
    </row>
    <row r="34" spans="1:20" ht="17.25">
      <c r="A34" s="1015"/>
      <c r="B34" s="1015"/>
      <c r="C34" s="1015"/>
      <c r="D34" s="1015"/>
      <c r="E34" s="1015"/>
      <c r="F34" s="1015"/>
      <c r="G34" s="1015"/>
      <c r="H34" s="1015"/>
      <c r="I34" s="2041"/>
      <c r="J34" s="164" t="s">
        <v>2580</v>
      </c>
      <c r="K34" s="163">
        <v>20.240480961923847</v>
      </c>
      <c r="L34" s="163">
        <v>18.553459119496853</v>
      </c>
      <c r="M34" s="1109">
        <v>18.981481481481481</v>
      </c>
    </row>
    <row r="35" spans="1:20" ht="17.25">
      <c r="A35" s="1015"/>
      <c r="B35" s="1015"/>
      <c r="C35" s="1015"/>
      <c r="D35" s="1015"/>
      <c r="E35" s="1015"/>
      <c r="F35" s="1015"/>
      <c r="G35" s="1015"/>
      <c r="H35" s="1015"/>
      <c r="I35" s="2041"/>
      <c r="J35" s="1037" t="s">
        <v>1503</v>
      </c>
      <c r="K35" s="1038">
        <v>22.330097087378643</v>
      </c>
      <c r="L35" s="1038">
        <v>24.074074074074073</v>
      </c>
      <c r="M35" s="1110">
        <v>22.222222222222221</v>
      </c>
    </row>
    <row r="36" spans="1:20" ht="17.25">
      <c r="A36" s="1015"/>
      <c r="B36" s="1015"/>
      <c r="C36" s="1015"/>
      <c r="D36" s="1015"/>
      <c r="E36" s="1015"/>
      <c r="F36" s="1015"/>
      <c r="G36" s="1015"/>
      <c r="H36" s="1015"/>
    </row>
    <row r="37" spans="1:20" ht="17.25">
      <c r="A37" s="1002"/>
      <c r="B37" s="1002"/>
      <c r="C37" s="1002"/>
      <c r="D37" s="1002"/>
      <c r="E37" s="1002"/>
      <c r="F37" s="1002"/>
      <c r="G37" s="1002"/>
      <c r="H37" s="1002"/>
      <c r="I37" s="918"/>
      <c r="J37" s="918"/>
      <c r="K37" s="1001"/>
      <c r="L37" s="1001"/>
      <c r="M37" s="918"/>
    </row>
    <row r="38" spans="1:20">
      <c r="A38" s="1017"/>
      <c r="B38" s="1017"/>
      <c r="C38" s="1017"/>
      <c r="D38" s="1017"/>
      <c r="E38" s="1017"/>
      <c r="F38" s="1017"/>
      <c r="G38" s="1017"/>
      <c r="H38" s="1017"/>
    </row>
    <row r="39" spans="1:20">
      <c r="K39" s="900">
        <v>2016</v>
      </c>
      <c r="L39" s="900">
        <v>2017</v>
      </c>
      <c r="M39" s="900" t="s">
        <v>2346</v>
      </c>
      <c r="N39" s="90"/>
      <c r="R39" s="2028" t="s">
        <v>814</v>
      </c>
      <c r="S39" s="2028"/>
      <c r="T39" s="2028"/>
    </row>
    <row r="40" spans="1:20">
      <c r="J40" s="119" t="str">
        <f>+D6</f>
        <v>Nacional</v>
      </c>
      <c r="K40" s="91">
        <f>VLOOKUP($D$6,Bd_Enemdu!$3:$30,R40,FALSE)</f>
        <v>3123</v>
      </c>
      <c r="L40" s="91">
        <f>VLOOKUP($D$6,Bd_Enemdu!$3:$30,S40,FALSE)</f>
        <v>3235</v>
      </c>
      <c r="M40" s="91">
        <f>VLOOKUP($D$6,Bd_Enemdu!$3:$30,T40,FALSE)</f>
        <v>3385</v>
      </c>
      <c r="R40" s="859">
        <v>1905</v>
      </c>
      <c r="S40" s="859">
        <f>+R60+1</f>
        <v>1926</v>
      </c>
      <c r="T40" s="859">
        <f>+S60+1</f>
        <v>1947</v>
      </c>
    </row>
    <row r="41" spans="1:20">
      <c r="A41" s="1018"/>
      <c r="B41" s="1018"/>
      <c r="C41" s="1018"/>
      <c r="D41" s="1018"/>
      <c r="E41" s="1018"/>
      <c r="F41" s="1018"/>
      <c r="G41" s="1018"/>
      <c r="H41" s="1018"/>
      <c r="J41" s="362" t="s">
        <v>55</v>
      </c>
      <c r="K41" s="91">
        <f>VLOOKUP($D$6,Bd_Enemdu!$3:$30,R41,FALSE)</f>
        <v>2903</v>
      </c>
      <c r="L41" s="91">
        <f>VLOOKUP($D$6,Bd_Enemdu!$3:$30,S41,FALSE)</f>
        <v>2983</v>
      </c>
      <c r="M41" s="91">
        <f>VLOOKUP($D$6,Bd_Enemdu!$3:$30,T41,FALSE)</f>
        <v>3117</v>
      </c>
      <c r="R41" s="859">
        <f>+R40+1</f>
        <v>1906</v>
      </c>
      <c r="S41" s="859">
        <f>+S40+1</f>
        <v>1927</v>
      </c>
      <c r="T41" s="859">
        <f>+T40+1</f>
        <v>1948</v>
      </c>
    </row>
    <row r="42" spans="1:20">
      <c r="C42" s="93"/>
      <c r="D42" s="1018"/>
      <c r="F42" s="1018"/>
      <c r="G42" s="1018"/>
      <c r="H42" s="1018"/>
      <c r="J42" s="362" t="s">
        <v>56</v>
      </c>
      <c r="K42" s="91">
        <f>VLOOKUP($D$6,Bd_Enemdu!$3:$30,R42,FALSE)</f>
        <v>220</v>
      </c>
      <c r="L42" s="91">
        <f>VLOOKUP($D$6,Bd_Enemdu!$3:$30,S42,FALSE)</f>
        <v>252</v>
      </c>
      <c r="M42" s="91">
        <f>VLOOKUP($D$6,Bd_Enemdu!$3:$30,T42,FALSE)</f>
        <v>268</v>
      </c>
      <c r="R42" s="859">
        <f>+R41+1</f>
        <v>1907</v>
      </c>
      <c r="S42" s="859">
        <f t="shared" ref="S42:T57" si="0">+S41+1</f>
        <v>1928</v>
      </c>
      <c r="T42" s="859">
        <f t="shared" si="0"/>
        <v>1949</v>
      </c>
    </row>
    <row r="43" spans="1:20">
      <c r="C43" s="1018"/>
      <c r="D43" s="1018"/>
      <c r="F43" s="1018"/>
      <c r="G43" s="1018"/>
      <c r="H43" s="1018"/>
      <c r="J43" s="362" t="s">
        <v>420</v>
      </c>
      <c r="K43" s="91">
        <f>VLOOKUP($D$6,Bd_Enemdu!$3:$30,R43,FALSE)</f>
        <v>2320</v>
      </c>
      <c r="L43" s="91">
        <f>VLOOKUP($D$6,Bd_Enemdu!$3:$30,S43,FALSE)</f>
        <v>2402</v>
      </c>
      <c r="M43" s="91">
        <f>VLOOKUP($D$6,Bd_Enemdu!$3:$30,T43,FALSE)</f>
        <v>2533</v>
      </c>
      <c r="R43" s="859">
        <f t="shared" ref="R43:T58" si="1">+R42+1</f>
        <v>1908</v>
      </c>
      <c r="S43" s="859">
        <f t="shared" si="0"/>
        <v>1929</v>
      </c>
      <c r="T43" s="859">
        <f t="shared" si="0"/>
        <v>1950</v>
      </c>
    </row>
    <row r="44" spans="1:20">
      <c r="C44" s="1018"/>
      <c r="D44" s="1018"/>
      <c r="F44" s="1018"/>
      <c r="G44" s="1018"/>
      <c r="H44" s="1018"/>
      <c r="J44" s="365" t="s">
        <v>421</v>
      </c>
      <c r="K44" s="366">
        <f>VLOOKUP($D$6,Bd_Enemdu!$3:$30,R44,FALSE)</f>
        <v>803</v>
      </c>
      <c r="L44" s="366">
        <f>VLOOKUP($D$6,Bd_Enemdu!$3:$30,S44,FALSE)</f>
        <v>833</v>
      </c>
      <c r="M44" s="366">
        <f>VLOOKUP($D$6,Bd_Enemdu!$3:$30,T44,FALSE)</f>
        <v>852</v>
      </c>
      <c r="R44" s="859">
        <f t="shared" si="1"/>
        <v>1909</v>
      </c>
      <c r="S44" s="859">
        <f t="shared" si="0"/>
        <v>1930</v>
      </c>
      <c r="T44" s="859">
        <f t="shared" si="0"/>
        <v>1951</v>
      </c>
    </row>
    <row r="45" spans="1:20">
      <c r="C45" s="1018"/>
      <c r="D45" s="1018"/>
      <c r="F45" s="1018"/>
      <c r="G45" s="1018"/>
      <c r="H45" s="1018"/>
      <c r="J45" s="362" t="s">
        <v>59</v>
      </c>
      <c r="K45" s="91">
        <f>VLOOKUP($D$6,Bd_Enemdu!$3:$30,R45,FALSE)</f>
        <v>24</v>
      </c>
      <c r="L45" s="91">
        <f>VLOOKUP($D$6,Bd_Enemdu!$3:$30,S45,FALSE)</f>
        <v>35</v>
      </c>
      <c r="M45" s="91">
        <f>VLOOKUP($D$6,Bd_Enemdu!$3:$30,T45,FALSE)</f>
        <v>43</v>
      </c>
      <c r="R45" s="859">
        <f t="shared" si="1"/>
        <v>1910</v>
      </c>
      <c r="S45" s="859">
        <f t="shared" si="0"/>
        <v>1931</v>
      </c>
      <c r="T45" s="859">
        <f t="shared" si="0"/>
        <v>1952</v>
      </c>
    </row>
    <row r="46" spans="1:20">
      <c r="C46" s="1018"/>
      <c r="D46" s="1018"/>
      <c r="F46" s="1018"/>
      <c r="G46" s="1018"/>
      <c r="H46" s="1018"/>
      <c r="J46" s="362" t="s">
        <v>1488</v>
      </c>
      <c r="K46" s="91">
        <f>VLOOKUP($D$6,Bd_Enemdu!$3:$30,R46,FALSE)</f>
        <v>7</v>
      </c>
      <c r="L46" s="91">
        <f>VLOOKUP($D$6,Bd_Enemdu!$3:$30,S46,FALSE)</f>
        <v>9</v>
      </c>
      <c r="M46" s="91">
        <f>VLOOKUP($D$6,Bd_Enemdu!$3:$30,T46,FALSE)</f>
        <v>16</v>
      </c>
      <c r="R46" s="859">
        <f t="shared" si="1"/>
        <v>1911</v>
      </c>
      <c r="S46" s="859">
        <f t="shared" si="0"/>
        <v>1932</v>
      </c>
      <c r="T46" s="859">
        <f t="shared" si="0"/>
        <v>1953</v>
      </c>
    </row>
    <row r="47" spans="1:20">
      <c r="C47" s="1018"/>
      <c r="D47" s="1018"/>
      <c r="E47" s="1018"/>
      <c r="F47" s="1018"/>
      <c r="G47" s="1018"/>
      <c r="H47" s="1018"/>
      <c r="J47" s="363" t="s">
        <v>1489</v>
      </c>
      <c r="K47" s="91">
        <f>VLOOKUP($D$6,Bd_Enemdu!$3:$30,R47,FALSE)</f>
        <v>7</v>
      </c>
      <c r="L47" s="91">
        <f>VLOOKUP($D$6,Bd_Enemdu!$3:$30,S47,FALSE)</f>
        <v>8</v>
      </c>
      <c r="M47" s="91">
        <f>VLOOKUP($D$6,Bd_Enemdu!$3:$30,T47,FALSE)</f>
        <v>11</v>
      </c>
      <c r="R47" s="859">
        <f t="shared" si="1"/>
        <v>1912</v>
      </c>
      <c r="S47" s="859">
        <f t="shared" si="0"/>
        <v>1933</v>
      </c>
      <c r="T47" s="859">
        <f t="shared" si="0"/>
        <v>1954</v>
      </c>
    </row>
    <row r="48" spans="1:20">
      <c r="C48" s="1018"/>
      <c r="D48" s="1018"/>
      <c r="E48" s="1018"/>
      <c r="F48" s="1018"/>
      <c r="G48" s="1018"/>
      <c r="H48" s="1018"/>
      <c r="J48" s="363" t="s">
        <v>1490</v>
      </c>
      <c r="K48" s="91">
        <f>VLOOKUP($D$6,Bd_Enemdu!$3:$30,R48,FALSE)</f>
        <v>3</v>
      </c>
      <c r="L48" s="91">
        <f>VLOOKUP($D$6,Bd_Enemdu!$3:$30,S48,FALSE)</f>
        <v>5</v>
      </c>
      <c r="M48" s="91">
        <f>VLOOKUP($D$6,Bd_Enemdu!$3:$30,T48,FALSE)</f>
        <v>1</v>
      </c>
      <c r="R48" s="859">
        <f t="shared" si="1"/>
        <v>1913</v>
      </c>
      <c r="S48" s="859">
        <f t="shared" si="0"/>
        <v>1934</v>
      </c>
      <c r="T48" s="859">
        <f t="shared" si="0"/>
        <v>1955</v>
      </c>
    </row>
    <row r="49" spans="1:20">
      <c r="C49" s="1018"/>
      <c r="D49" s="1018"/>
      <c r="F49" s="1018"/>
      <c r="G49" s="1018"/>
      <c r="H49" s="1018"/>
      <c r="J49" s="363" t="s">
        <v>1504</v>
      </c>
      <c r="K49" s="91">
        <f>VLOOKUP($D$6,Bd_Enemdu!$3:$30,R49,FALSE)</f>
        <v>3</v>
      </c>
      <c r="L49" s="91">
        <f>VLOOKUP($D$6,Bd_Enemdu!$3:$30,S49,FALSE)</f>
        <v>6</v>
      </c>
      <c r="M49" s="91">
        <f>VLOOKUP($D$6,Bd_Enemdu!$3:$30,T49,FALSE)</f>
        <v>4</v>
      </c>
      <c r="R49" s="859">
        <f t="shared" si="1"/>
        <v>1914</v>
      </c>
      <c r="S49" s="859">
        <f t="shared" si="0"/>
        <v>1935</v>
      </c>
      <c r="T49" s="859">
        <f t="shared" si="0"/>
        <v>1956</v>
      </c>
    </row>
    <row r="50" spans="1:20">
      <c r="C50" s="1018"/>
      <c r="D50" s="1018"/>
      <c r="F50" s="1018"/>
      <c r="G50" s="1018"/>
      <c r="H50" s="1018"/>
      <c r="J50" s="363" t="s">
        <v>1491</v>
      </c>
      <c r="K50" s="91">
        <f>VLOOKUP($D$6,Bd_Enemdu!$3:$30,R50,FALSE)</f>
        <v>2651</v>
      </c>
      <c r="L50" s="91">
        <f>VLOOKUP($D$6,Bd_Enemdu!$3:$30,S50,FALSE)</f>
        <v>2722</v>
      </c>
      <c r="M50" s="91">
        <f>VLOOKUP($D$6,Bd_Enemdu!$3:$30,T50,FALSE)</f>
        <v>2833</v>
      </c>
      <c r="R50" s="859">
        <f t="shared" si="1"/>
        <v>1915</v>
      </c>
      <c r="S50" s="859">
        <f t="shared" si="0"/>
        <v>1936</v>
      </c>
      <c r="T50" s="859">
        <f t="shared" si="0"/>
        <v>1957</v>
      </c>
    </row>
    <row r="51" spans="1:20">
      <c r="C51" s="1018"/>
      <c r="D51" s="1018"/>
      <c r="F51" s="1018"/>
      <c r="G51" s="1018"/>
      <c r="H51" s="1018"/>
      <c r="J51" s="362" t="s">
        <v>1492</v>
      </c>
      <c r="K51" s="91">
        <f>VLOOKUP($D$6,Bd_Enemdu!$3:$30,R51,FALSE)</f>
        <v>5</v>
      </c>
      <c r="L51" s="91">
        <f>VLOOKUP($D$6,Bd_Enemdu!$3:$30,S51,FALSE)</f>
        <v>2</v>
      </c>
      <c r="M51" s="91">
        <f>VLOOKUP($D$6,Bd_Enemdu!$3:$30,T51,FALSE)</f>
        <v>4</v>
      </c>
      <c r="R51" s="859">
        <f t="shared" si="1"/>
        <v>1916</v>
      </c>
      <c r="S51" s="859">
        <f t="shared" si="0"/>
        <v>1937</v>
      </c>
      <c r="T51" s="859">
        <f t="shared" si="0"/>
        <v>1958</v>
      </c>
    </row>
    <row r="52" spans="1:20">
      <c r="A52" s="1018"/>
      <c r="B52" s="1018"/>
      <c r="C52" s="1018"/>
      <c r="D52" s="1018"/>
      <c r="F52" s="1018"/>
      <c r="G52" s="1018"/>
      <c r="H52" s="1018"/>
      <c r="J52" s="362" t="s">
        <v>1493</v>
      </c>
      <c r="K52" s="91">
        <f>VLOOKUP($D$6,Bd_Enemdu!$3:$30,R52,FALSE)</f>
        <v>291</v>
      </c>
      <c r="L52" s="91">
        <f>VLOOKUP($D$6,Bd_Enemdu!$3:$30,S52,FALSE)</f>
        <v>278</v>
      </c>
      <c r="M52" s="91">
        <f>VLOOKUP($D$6,Bd_Enemdu!$3:$30,T52,FALSE)</f>
        <v>217</v>
      </c>
      <c r="R52" s="859">
        <f t="shared" si="1"/>
        <v>1917</v>
      </c>
      <c r="S52" s="859">
        <f t="shared" si="0"/>
        <v>1938</v>
      </c>
      <c r="T52" s="859">
        <f t="shared" si="0"/>
        <v>1959</v>
      </c>
    </row>
    <row r="53" spans="1:20">
      <c r="A53" s="1018"/>
      <c r="B53" s="1018"/>
      <c r="C53" s="1018"/>
      <c r="D53" s="1018"/>
      <c r="F53" s="1018"/>
      <c r="G53" s="1018"/>
      <c r="H53" s="1018"/>
      <c r="J53" s="365" t="s">
        <v>1494</v>
      </c>
      <c r="K53" s="366">
        <f>VLOOKUP($D$6,Bd_Enemdu!$3:$30,R53,FALSE)</f>
        <v>132</v>
      </c>
      <c r="L53" s="366">
        <f>VLOOKUP($D$6,Bd_Enemdu!$3:$30,S53,FALSE)</f>
        <v>170</v>
      </c>
      <c r="M53" s="366">
        <f>VLOOKUP($D$6,Bd_Enemdu!$3:$30,T53,FALSE)</f>
        <v>256</v>
      </c>
      <c r="R53" s="859">
        <f t="shared" si="1"/>
        <v>1918</v>
      </c>
      <c r="S53" s="859">
        <f t="shared" si="0"/>
        <v>1939</v>
      </c>
      <c r="T53" s="859">
        <f t="shared" si="0"/>
        <v>1960</v>
      </c>
    </row>
    <row r="54" spans="1:20">
      <c r="A54" s="1018"/>
      <c r="B54" s="1018"/>
      <c r="C54" s="1018"/>
      <c r="D54" s="1018"/>
      <c r="F54" s="1018"/>
      <c r="G54" s="1018"/>
      <c r="H54" s="1018"/>
      <c r="J54" s="362" t="s">
        <v>1495</v>
      </c>
      <c r="K54" s="91">
        <f>VLOOKUP($D$6,Bd_Enemdu!$3:$30,R54,FALSE)</f>
        <v>33</v>
      </c>
      <c r="L54" s="91">
        <f>VLOOKUP($D$6,Bd_Enemdu!$3:$30,S54,FALSE)</f>
        <v>77</v>
      </c>
      <c r="M54" s="91">
        <f>VLOOKUP($D$6,Bd_Enemdu!$3:$30,T54,FALSE)</f>
        <v>77</v>
      </c>
      <c r="R54" s="859">
        <f t="shared" si="1"/>
        <v>1919</v>
      </c>
      <c r="S54" s="859">
        <f t="shared" si="0"/>
        <v>1940</v>
      </c>
      <c r="T54" s="859">
        <f t="shared" si="0"/>
        <v>1961</v>
      </c>
    </row>
    <row r="55" spans="1:20">
      <c r="A55" s="1018"/>
      <c r="B55" s="1018"/>
      <c r="C55" s="1018"/>
      <c r="D55" s="1018"/>
      <c r="F55" s="1018"/>
      <c r="G55" s="1018"/>
      <c r="H55" s="1018"/>
      <c r="J55" s="119" t="s">
        <v>1498</v>
      </c>
      <c r="K55" s="91">
        <f>VLOOKUP($D$6,Bd_Enemdu!$3:$30,R55,FALSE)</f>
        <v>96</v>
      </c>
      <c r="L55" s="91">
        <f>VLOOKUP($D$6,Bd_Enemdu!$3:$30,S55,FALSE)</f>
        <v>76</v>
      </c>
      <c r="M55" s="91">
        <f>VLOOKUP($D$6,Bd_Enemdu!$3:$30,T55,FALSE)</f>
        <v>83</v>
      </c>
      <c r="R55" s="859">
        <f t="shared" si="1"/>
        <v>1920</v>
      </c>
      <c r="S55" s="859">
        <f t="shared" si="0"/>
        <v>1941</v>
      </c>
      <c r="T55" s="859">
        <f t="shared" si="0"/>
        <v>1962</v>
      </c>
    </row>
    <row r="56" spans="1:20">
      <c r="A56" s="1018"/>
      <c r="B56" s="1018"/>
      <c r="C56" s="1018"/>
      <c r="D56" s="1018"/>
      <c r="F56" s="1018"/>
      <c r="G56" s="1018"/>
      <c r="H56" s="1018"/>
      <c r="J56" s="119" t="s">
        <v>1499</v>
      </c>
      <c r="K56" s="91">
        <f>VLOOKUP($D$6,Bd_Enemdu!$3:$30,R56,FALSE)</f>
        <v>45</v>
      </c>
      <c r="L56" s="91">
        <f>VLOOKUP($D$6,Bd_Enemdu!$3:$30,S56,FALSE)</f>
        <v>50</v>
      </c>
      <c r="M56" s="91">
        <f>VLOOKUP($D$6,Bd_Enemdu!$3:$30,T56,FALSE)</f>
        <v>56</v>
      </c>
      <c r="R56" s="859">
        <f t="shared" si="1"/>
        <v>1921</v>
      </c>
      <c r="S56" s="859">
        <f t="shared" si="0"/>
        <v>1942</v>
      </c>
      <c r="T56" s="859">
        <f t="shared" si="0"/>
        <v>1963</v>
      </c>
    </row>
    <row r="57" spans="1:20">
      <c r="A57" s="1018"/>
      <c r="B57" s="1018"/>
      <c r="C57" s="1018"/>
      <c r="D57" s="1018"/>
      <c r="F57" s="1018"/>
      <c r="G57" s="1018"/>
      <c r="H57" s="1018"/>
      <c r="J57" s="119" t="s">
        <v>1500</v>
      </c>
      <c r="K57" s="91">
        <f>VLOOKUP($D$6,Bd_Enemdu!$3:$30,R57,FALSE)</f>
        <v>816</v>
      </c>
      <c r="L57" s="91">
        <f>VLOOKUP($D$6,Bd_Enemdu!$3:$30,S57,FALSE)</f>
        <v>772</v>
      </c>
      <c r="M57" s="91">
        <f>VLOOKUP($D$6,Bd_Enemdu!$3:$30,T57,FALSE)</f>
        <v>780</v>
      </c>
      <c r="R57" s="859">
        <f t="shared" si="1"/>
        <v>1922</v>
      </c>
      <c r="S57" s="859">
        <f t="shared" si="0"/>
        <v>1943</v>
      </c>
      <c r="T57" s="859">
        <f t="shared" si="0"/>
        <v>1964</v>
      </c>
    </row>
    <row r="58" spans="1:20">
      <c r="A58" s="1018"/>
      <c r="B58" s="1018"/>
      <c r="C58" s="1018"/>
      <c r="D58" s="1018"/>
      <c r="F58" s="1018"/>
      <c r="G58" s="1018"/>
      <c r="H58" s="1018"/>
      <c r="J58" s="119" t="s">
        <v>1501</v>
      </c>
      <c r="K58" s="91">
        <f>VLOOKUP($D$6,Bd_Enemdu!$3:$30,R58,FALSE)</f>
        <v>1531</v>
      </c>
      <c r="L58" s="91">
        <f>VLOOKUP($D$6,Bd_Enemdu!$3:$30,S58,FALSE)</f>
        <v>1516</v>
      </c>
      <c r="M58" s="91">
        <f>VLOOKUP($D$6,Bd_Enemdu!$3:$30,T58,FALSE)</f>
        <v>1642</v>
      </c>
      <c r="R58" s="859">
        <f t="shared" si="1"/>
        <v>1923</v>
      </c>
      <c r="S58" s="859">
        <f t="shared" si="1"/>
        <v>1944</v>
      </c>
      <c r="T58" s="859">
        <f t="shared" si="1"/>
        <v>1965</v>
      </c>
    </row>
    <row r="59" spans="1:20">
      <c r="A59" s="1018"/>
      <c r="B59" s="1018"/>
      <c r="C59" s="1018"/>
      <c r="D59" s="1018"/>
      <c r="F59" s="1018"/>
      <c r="G59" s="1018"/>
      <c r="H59" s="1018"/>
      <c r="J59" s="119" t="s">
        <v>1502</v>
      </c>
      <c r="K59" s="91">
        <f>VLOOKUP($D$6,Bd_Enemdu!$3:$30,R59,FALSE)</f>
        <v>499</v>
      </c>
      <c r="L59" s="91">
        <f>VLOOKUP($D$6,Bd_Enemdu!$3:$30,S59,FALSE)</f>
        <v>636</v>
      </c>
      <c r="M59" s="91">
        <f>VLOOKUP($D$6,Bd_Enemdu!$3:$30,T59,FALSE)</f>
        <v>648</v>
      </c>
      <c r="R59" s="859">
        <f t="shared" ref="R59:T60" si="2">+R58+1</f>
        <v>1924</v>
      </c>
      <c r="S59" s="859">
        <f t="shared" si="2"/>
        <v>1945</v>
      </c>
      <c r="T59" s="859">
        <f t="shared" si="2"/>
        <v>1966</v>
      </c>
    </row>
    <row r="60" spans="1:20">
      <c r="J60" s="367" t="s">
        <v>1503</v>
      </c>
      <c r="K60" s="366">
        <f>VLOOKUP($D$6,Bd_Enemdu!$3:$30,R60,FALSE)</f>
        <v>103</v>
      </c>
      <c r="L60" s="366">
        <f>VLOOKUP($D$6,Bd_Enemdu!$3:$30,S60,FALSE)</f>
        <v>108</v>
      </c>
      <c r="M60" s="366">
        <f>VLOOKUP($D$6,Bd_Enemdu!$3:$30,T60,FALSE)</f>
        <v>99</v>
      </c>
      <c r="R60" s="859">
        <f t="shared" si="2"/>
        <v>1925</v>
      </c>
      <c r="S60" s="859">
        <f t="shared" si="2"/>
        <v>1946</v>
      </c>
      <c r="T60" s="859">
        <f t="shared" si="2"/>
        <v>1967</v>
      </c>
    </row>
    <row r="61" spans="1:20">
      <c r="K61" s="91"/>
      <c r="L61" s="91"/>
    </row>
    <row r="62" spans="1:20">
      <c r="K62" s="91"/>
      <c r="L62" s="91"/>
    </row>
    <row r="63" spans="1:20">
      <c r="J63" s="119"/>
      <c r="K63" s="91"/>
      <c r="L63" s="91"/>
    </row>
    <row r="64" spans="1:20">
      <c r="J64" s="119"/>
      <c r="K64" s="91"/>
      <c r="L64" s="91"/>
    </row>
    <row r="65" spans="10:12">
      <c r="J65" s="119"/>
      <c r="K65" s="91"/>
      <c r="L65" s="91"/>
    </row>
    <row r="66" spans="10:12">
      <c r="J66" s="119"/>
      <c r="K66" s="91"/>
      <c r="L66" s="91"/>
    </row>
    <row r="67" spans="10:12">
      <c r="J67" s="119"/>
      <c r="K67" s="91"/>
      <c r="L67" s="91"/>
    </row>
    <row r="68" spans="10:12">
      <c r="J68" s="119"/>
      <c r="K68" s="91"/>
      <c r="L68" s="91"/>
    </row>
    <row r="69" spans="10:12">
      <c r="J69" s="119"/>
      <c r="K69" s="91"/>
      <c r="L69" s="91"/>
    </row>
    <row r="70" spans="10:12">
      <c r="J70" s="119"/>
      <c r="K70" s="91"/>
      <c r="L70" s="91"/>
    </row>
    <row r="71" spans="10:12">
      <c r="J71" s="119"/>
      <c r="K71" s="91"/>
      <c r="L71" s="91"/>
    </row>
    <row r="72" spans="10:12">
      <c r="J72" s="119"/>
      <c r="K72" s="91"/>
      <c r="L72" s="91"/>
    </row>
    <row r="73" spans="10:12">
      <c r="J73" s="119"/>
      <c r="K73" s="91"/>
      <c r="L73" s="91"/>
    </row>
    <row r="74" spans="10:12">
      <c r="J74" s="119"/>
      <c r="K74" s="91"/>
      <c r="L74" s="91"/>
    </row>
    <row r="75" spans="10:12">
      <c r="J75" s="119"/>
      <c r="K75" s="91"/>
      <c r="L75" s="91"/>
    </row>
    <row r="76" spans="10:12">
      <c r="J76" s="119"/>
      <c r="K76" s="91"/>
      <c r="L76" s="91"/>
    </row>
    <row r="77" spans="10:12">
      <c r="J77" s="119"/>
      <c r="K77" s="91"/>
      <c r="L77" s="91"/>
    </row>
    <row r="78" spans="10:12">
      <c r="J78" s="119"/>
      <c r="K78" s="91"/>
      <c r="L78" s="91"/>
    </row>
    <row r="79" spans="10:12">
      <c r="J79" s="119"/>
      <c r="K79" s="91"/>
      <c r="L79" s="91"/>
    </row>
    <row r="80" spans="10:12">
      <c r="J80" s="119"/>
      <c r="K80" s="91"/>
      <c r="L80" s="91"/>
    </row>
    <row r="81" spans="1:20">
      <c r="J81" s="119"/>
      <c r="K81" s="91"/>
      <c r="L81" s="91"/>
    </row>
    <row r="82" spans="1:20">
      <c r="J82" s="119"/>
      <c r="K82" s="91"/>
      <c r="L82" s="91"/>
    </row>
    <row r="83" spans="1:20">
      <c r="J83" s="119"/>
      <c r="K83" s="91"/>
      <c r="L83" s="91"/>
    </row>
    <row r="84" spans="1:20">
      <c r="J84" s="119"/>
      <c r="K84" s="91"/>
      <c r="L84" s="91"/>
    </row>
    <row r="85" spans="1:20">
      <c r="A85" s="80" t="s">
        <v>2764</v>
      </c>
      <c r="J85" s="119"/>
      <c r="K85" s="91"/>
      <c r="L85" s="91"/>
    </row>
    <row r="86" spans="1:20">
      <c r="A86" s="469" t="s">
        <v>1731</v>
      </c>
      <c r="J86" s="119"/>
      <c r="K86" s="91"/>
      <c r="L86" s="91"/>
    </row>
    <row r="87" spans="1:20">
      <c r="K87" s="80"/>
      <c r="L87" s="80"/>
    </row>
    <row r="88" spans="1:20" ht="38.25" customHeight="1">
      <c r="A88" s="1925" t="s">
        <v>2781</v>
      </c>
      <c r="B88" s="1925"/>
      <c r="C88" s="1925"/>
      <c r="D88" s="1925"/>
      <c r="E88" s="1925"/>
      <c r="F88" s="1925"/>
      <c r="G88" s="1925"/>
      <c r="H88" s="1925"/>
      <c r="K88" s="80"/>
      <c r="L88" s="80"/>
    </row>
    <row r="89" spans="1:20" ht="20.25">
      <c r="A89" s="999"/>
      <c r="B89" s="999"/>
      <c r="C89" s="999"/>
      <c r="D89" s="999"/>
      <c r="E89" s="999"/>
      <c r="F89" s="999"/>
      <c r="G89" s="999"/>
      <c r="H89" s="999"/>
      <c r="K89" s="80"/>
      <c r="L89" s="80"/>
    </row>
    <row r="90" spans="1:20">
      <c r="A90" s="2031" t="s">
        <v>2782</v>
      </c>
      <c r="B90" s="2031"/>
      <c r="C90" s="2031"/>
      <c r="D90" s="2031"/>
      <c r="E90" s="2031"/>
      <c r="F90" s="2031"/>
      <c r="G90" s="2031"/>
      <c r="H90" s="2031"/>
      <c r="K90" s="80"/>
      <c r="L90" s="80"/>
    </row>
    <row r="91" spans="1:20">
      <c r="A91" s="2031"/>
      <c r="B91" s="2031"/>
      <c r="C91" s="2031"/>
      <c r="D91" s="2031"/>
      <c r="E91" s="2031"/>
      <c r="F91" s="2031"/>
      <c r="G91" s="2031"/>
      <c r="H91" s="2031"/>
      <c r="K91" s="80"/>
      <c r="L91" s="80"/>
    </row>
    <row r="92" spans="1:20" ht="21" customHeight="1">
      <c r="A92" s="2031"/>
      <c r="B92" s="2031"/>
      <c r="C92" s="2031"/>
      <c r="D92" s="2031"/>
      <c r="E92" s="2031"/>
      <c r="F92" s="2031"/>
      <c r="G92" s="2031"/>
      <c r="H92" s="2031"/>
      <c r="K92" s="80"/>
      <c r="L92" s="80"/>
    </row>
    <row r="93" spans="1:20">
      <c r="K93" s="80"/>
      <c r="L93" s="80"/>
    </row>
    <row r="94" spans="1:20">
      <c r="J94" s="899"/>
      <c r="K94" s="494"/>
      <c r="L94" s="494"/>
      <c r="M94" s="899"/>
    </row>
    <row r="95" spans="1:20">
      <c r="A95" s="1018"/>
      <c r="B95" s="1018"/>
      <c r="C95" s="1018"/>
      <c r="D95" s="1018"/>
      <c r="E95" s="1018"/>
      <c r="F95" s="1018"/>
      <c r="G95" s="1018"/>
      <c r="H95" s="1018"/>
      <c r="J95" s="899"/>
      <c r="K95" s="900">
        <v>2016</v>
      </c>
      <c r="L95" s="900">
        <v>2017</v>
      </c>
      <c r="M95" s="900" t="s">
        <v>2346</v>
      </c>
      <c r="R95" s="2028" t="s">
        <v>814</v>
      </c>
      <c r="S95" s="2028"/>
      <c r="T95" s="2028"/>
    </row>
    <row r="96" spans="1:20">
      <c r="C96" s="93"/>
      <c r="D96" s="1018"/>
      <c r="F96" s="1018"/>
      <c r="G96" s="1018"/>
      <c r="H96" s="1018"/>
      <c r="J96" s="367" t="str">
        <f>+D6</f>
        <v>Nacional</v>
      </c>
      <c r="K96" s="366">
        <f>VLOOKUP($D$6,Bd_Enemdu!$3:$30,R96,FALSE)</f>
        <v>782</v>
      </c>
      <c r="L96" s="366">
        <f>VLOOKUP($D$6,Bd_Enemdu!$3:$30,S96,FALSE)</f>
        <v>847</v>
      </c>
      <c r="M96" s="366">
        <f>VLOOKUP($D$6,Bd_Enemdu!$3:$30,T96,FALSE)</f>
        <v>825</v>
      </c>
      <c r="R96" s="859">
        <f>+T60+1</f>
        <v>1968</v>
      </c>
      <c r="S96" s="859">
        <f>+R115+1</f>
        <v>1988</v>
      </c>
      <c r="T96" s="859">
        <f>+S115+1</f>
        <v>2008</v>
      </c>
    </row>
    <row r="97" spans="1:20">
      <c r="C97" s="1018"/>
      <c r="D97" s="1018"/>
      <c r="F97" s="1018"/>
      <c r="G97" s="1018"/>
      <c r="H97" s="1018"/>
      <c r="J97" s="362" t="s">
        <v>55</v>
      </c>
      <c r="K97" s="91">
        <f>VLOOKUP($D$6,Bd_Enemdu!$3:$30,R97,FALSE)</f>
        <v>689</v>
      </c>
      <c r="L97" s="91">
        <f>VLOOKUP($D$6,Bd_Enemdu!$3:$30,S97,FALSE)</f>
        <v>748</v>
      </c>
      <c r="M97" s="91">
        <f>VLOOKUP($D$6,Bd_Enemdu!$3:$30,T97,FALSE)</f>
        <v>720</v>
      </c>
      <c r="R97" s="859">
        <f>+R96+1</f>
        <v>1969</v>
      </c>
      <c r="S97" s="859">
        <f t="shared" ref="S97:T109" si="3">+S96+1</f>
        <v>1989</v>
      </c>
      <c r="T97" s="859">
        <f t="shared" si="3"/>
        <v>2009</v>
      </c>
    </row>
    <row r="98" spans="1:20">
      <c r="C98" s="1018"/>
      <c r="D98" s="1018"/>
      <c r="F98" s="1018"/>
      <c r="G98" s="1018"/>
      <c r="H98" s="1018"/>
      <c r="J98" s="362" t="s">
        <v>56</v>
      </c>
      <c r="K98" s="91">
        <f>VLOOKUP($D$6,Bd_Enemdu!$3:$30,R98,FALSE)</f>
        <v>93</v>
      </c>
      <c r="L98" s="91">
        <f>VLOOKUP($D$6,Bd_Enemdu!$3:$30,S98,FALSE)</f>
        <v>99</v>
      </c>
      <c r="M98" s="91">
        <f>VLOOKUP($D$6,Bd_Enemdu!$3:$30,T98,FALSE)</f>
        <v>105</v>
      </c>
      <c r="R98" s="859">
        <f t="shared" ref="R98:R109" si="4">+R97+1</f>
        <v>1970</v>
      </c>
      <c r="S98" s="859">
        <f t="shared" si="3"/>
        <v>1990</v>
      </c>
      <c r="T98" s="859">
        <f t="shared" si="3"/>
        <v>2010</v>
      </c>
    </row>
    <row r="99" spans="1:20">
      <c r="C99" s="1018"/>
      <c r="D99" s="1018"/>
      <c r="F99" s="1018"/>
      <c r="G99" s="1018"/>
      <c r="H99" s="1018"/>
      <c r="J99" s="362" t="s">
        <v>420</v>
      </c>
      <c r="K99" s="91">
        <f>VLOOKUP($D$6,Bd_Enemdu!$3:$30,R99,FALSE)</f>
        <v>585</v>
      </c>
      <c r="L99" s="91">
        <f>VLOOKUP($D$6,Bd_Enemdu!$3:$30,S99,FALSE)</f>
        <v>637</v>
      </c>
      <c r="M99" s="91">
        <f>VLOOKUP($D$6,Bd_Enemdu!$3:$30,T99,FALSE)</f>
        <v>663</v>
      </c>
      <c r="R99" s="859">
        <f t="shared" si="4"/>
        <v>1971</v>
      </c>
      <c r="S99" s="859">
        <f t="shared" si="3"/>
        <v>1991</v>
      </c>
      <c r="T99" s="859">
        <f t="shared" si="3"/>
        <v>2011</v>
      </c>
    </row>
    <row r="100" spans="1:20">
      <c r="C100" s="1018"/>
      <c r="D100" s="1018"/>
      <c r="F100" s="1018"/>
      <c r="G100" s="1018"/>
      <c r="H100" s="1018"/>
      <c r="J100" s="365" t="s">
        <v>421</v>
      </c>
      <c r="K100" s="366">
        <f>VLOOKUP($D$6,Bd_Enemdu!$3:$30,R100,FALSE)</f>
        <v>197</v>
      </c>
      <c r="L100" s="366">
        <f>VLOOKUP($D$6,Bd_Enemdu!$3:$30,S100,FALSE)</f>
        <v>210</v>
      </c>
      <c r="M100" s="366">
        <f>VLOOKUP($D$6,Bd_Enemdu!$3:$30,T100,FALSE)</f>
        <v>162</v>
      </c>
      <c r="R100" s="859">
        <f t="shared" si="4"/>
        <v>1972</v>
      </c>
      <c r="S100" s="859">
        <f t="shared" si="3"/>
        <v>1992</v>
      </c>
      <c r="T100" s="859">
        <f t="shared" si="3"/>
        <v>2012</v>
      </c>
    </row>
    <row r="101" spans="1:20">
      <c r="C101" s="1018"/>
      <c r="D101" s="1018"/>
      <c r="E101" s="1018"/>
      <c r="F101" s="1018"/>
      <c r="G101" s="1018"/>
      <c r="H101" s="1018"/>
      <c r="J101" s="362" t="s">
        <v>59</v>
      </c>
      <c r="K101" s="91">
        <f>VLOOKUP($D$6,Bd_Enemdu!$3:$30,R101,FALSE)</f>
        <v>12</v>
      </c>
      <c r="L101" s="91">
        <f>VLOOKUP($D$6,Bd_Enemdu!$3:$30,S101,FALSE)</f>
        <v>11</v>
      </c>
      <c r="M101" s="91">
        <f>VLOOKUP($D$6,Bd_Enemdu!$3:$30,T101,FALSE)</f>
        <v>17</v>
      </c>
      <c r="R101" s="859">
        <f t="shared" si="4"/>
        <v>1973</v>
      </c>
      <c r="S101" s="859">
        <f t="shared" si="3"/>
        <v>1993</v>
      </c>
      <c r="T101" s="859">
        <f t="shared" si="3"/>
        <v>2013</v>
      </c>
    </row>
    <row r="102" spans="1:20">
      <c r="C102" s="1018"/>
      <c r="D102" s="1018"/>
      <c r="E102" s="1018"/>
      <c r="F102" s="1018"/>
      <c r="G102" s="1018"/>
      <c r="H102" s="1018"/>
      <c r="J102" s="362" t="s">
        <v>1488</v>
      </c>
      <c r="K102" s="91">
        <f>VLOOKUP($D$6,Bd_Enemdu!$3:$30,R102,FALSE)</f>
        <v>13</v>
      </c>
      <c r="L102" s="91">
        <f>VLOOKUP($D$6,Bd_Enemdu!$3:$30,S102,FALSE)</f>
        <v>25</v>
      </c>
      <c r="M102" s="91">
        <f>VLOOKUP($D$6,Bd_Enemdu!$3:$30,T102,FALSE)</f>
        <v>20</v>
      </c>
      <c r="R102" s="859">
        <f t="shared" si="4"/>
        <v>1974</v>
      </c>
      <c r="S102" s="859">
        <f t="shared" si="3"/>
        <v>1994</v>
      </c>
      <c r="T102" s="859">
        <f t="shared" si="3"/>
        <v>2014</v>
      </c>
    </row>
    <row r="103" spans="1:20">
      <c r="C103" s="1018"/>
      <c r="D103" s="1018"/>
      <c r="F103" s="1018"/>
      <c r="G103" s="1018"/>
      <c r="H103" s="1018"/>
      <c r="J103" s="363" t="s">
        <v>1489</v>
      </c>
      <c r="K103" s="91">
        <f>VLOOKUP($D$6,Bd_Enemdu!$3:$30,R103,FALSE)</f>
        <v>21</v>
      </c>
      <c r="L103" s="91">
        <f>VLOOKUP($D$6,Bd_Enemdu!$3:$30,S103,FALSE)</f>
        <v>33</v>
      </c>
      <c r="M103" s="91">
        <f>VLOOKUP($D$6,Bd_Enemdu!$3:$30,T103,FALSE)</f>
        <v>18</v>
      </c>
      <c r="R103" s="859">
        <f t="shared" si="4"/>
        <v>1975</v>
      </c>
      <c r="S103" s="859">
        <f t="shared" si="3"/>
        <v>1995</v>
      </c>
      <c r="T103" s="859">
        <f t="shared" si="3"/>
        <v>2015</v>
      </c>
    </row>
    <row r="104" spans="1:20">
      <c r="C104" s="1018"/>
      <c r="D104" s="1018"/>
      <c r="F104" s="1018"/>
      <c r="G104" s="1018"/>
      <c r="H104" s="1018"/>
      <c r="J104" s="363" t="s">
        <v>1490</v>
      </c>
      <c r="K104" s="91">
        <f>VLOOKUP($D$6,Bd_Enemdu!$3:$30,R104,FALSE)</f>
        <v>9</v>
      </c>
      <c r="L104" s="91">
        <f>VLOOKUP($D$6,Bd_Enemdu!$3:$30,S104,FALSE)</f>
        <v>22</v>
      </c>
      <c r="M104" s="91">
        <f>VLOOKUP($D$6,Bd_Enemdu!$3:$30,T104,FALSE)</f>
        <v>14</v>
      </c>
      <c r="R104" s="859">
        <f t="shared" si="4"/>
        <v>1976</v>
      </c>
      <c r="S104" s="859">
        <f t="shared" si="3"/>
        <v>1996</v>
      </c>
      <c r="T104" s="859">
        <f t="shared" si="3"/>
        <v>2016</v>
      </c>
    </row>
    <row r="105" spans="1:20">
      <c r="C105" s="1018"/>
      <c r="D105" s="1018"/>
      <c r="F105" s="1018"/>
      <c r="G105" s="1018"/>
      <c r="H105" s="1018"/>
      <c r="J105" s="363" t="s">
        <v>1504</v>
      </c>
      <c r="K105" s="91">
        <f>VLOOKUP($D$6,Bd_Enemdu!$3:$30,R105,FALSE)</f>
        <v>9</v>
      </c>
      <c r="L105" s="91">
        <f>VLOOKUP($D$6,Bd_Enemdu!$3:$30,S105,FALSE)</f>
        <v>13</v>
      </c>
      <c r="M105" s="91">
        <f>VLOOKUP($D$6,Bd_Enemdu!$3:$30,T105,FALSE)</f>
        <v>11</v>
      </c>
      <c r="R105" s="859">
        <f t="shared" si="4"/>
        <v>1977</v>
      </c>
      <c r="S105" s="859">
        <f t="shared" si="3"/>
        <v>1997</v>
      </c>
      <c r="T105" s="859">
        <f t="shared" si="3"/>
        <v>2017</v>
      </c>
    </row>
    <row r="106" spans="1:20">
      <c r="A106" s="1018"/>
      <c r="B106" s="1018"/>
      <c r="C106" s="1018"/>
      <c r="D106" s="1018"/>
      <c r="F106" s="1018"/>
      <c r="G106" s="1018"/>
      <c r="H106" s="1018"/>
      <c r="J106" s="363" t="s">
        <v>1491</v>
      </c>
      <c r="K106" s="91">
        <f>VLOOKUP($D$6,Bd_Enemdu!$3:$30,R106,FALSE)</f>
        <v>681</v>
      </c>
      <c r="L106" s="91">
        <f>VLOOKUP($D$6,Bd_Enemdu!$3:$30,S106,FALSE)</f>
        <v>691</v>
      </c>
      <c r="M106" s="91">
        <f>VLOOKUP($D$6,Bd_Enemdu!$3:$30,T106,FALSE)</f>
        <v>709</v>
      </c>
      <c r="R106" s="859">
        <f t="shared" si="4"/>
        <v>1978</v>
      </c>
      <c r="S106" s="859">
        <f t="shared" si="3"/>
        <v>1998</v>
      </c>
      <c r="T106" s="859">
        <f t="shared" si="3"/>
        <v>2018</v>
      </c>
    </row>
    <row r="107" spans="1:20">
      <c r="A107" s="1018"/>
      <c r="B107" s="1018"/>
      <c r="C107" s="1018"/>
      <c r="D107" s="1018"/>
      <c r="F107" s="1018"/>
      <c r="G107" s="1018"/>
      <c r="H107" s="1018"/>
      <c r="J107" s="362" t="s">
        <v>1492</v>
      </c>
      <c r="K107" s="91">
        <f>VLOOKUP($D$6,Bd_Enemdu!$3:$30,R107,FALSE)</f>
        <v>7</v>
      </c>
      <c r="L107" s="91">
        <f>VLOOKUP($D$6,Bd_Enemdu!$3:$30,S107,FALSE)</f>
        <v>16</v>
      </c>
      <c r="M107" s="91">
        <f>VLOOKUP($D$6,Bd_Enemdu!$3:$30,T107,FALSE)</f>
        <v>7</v>
      </c>
      <c r="R107" s="859">
        <f t="shared" si="4"/>
        <v>1979</v>
      </c>
      <c r="S107" s="859">
        <f t="shared" si="3"/>
        <v>1999</v>
      </c>
      <c r="T107" s="859">
        <f t="shared" si="3"/>
        <v>2019</v>
      </c>
    </row>
    <row r="108" spans="1:20">
      <c r="A108" s="1018"/>
      <c r="B108" s="1018"/>
      <c r="C108" s="1018"/>
      <c r="D108" s="1018"/>
      <c r="F108" s="1018"/>
      <c r="G108" s="1018"/>
      <c r="H108" s="1018"/>
      <c r="J108" s="362" t="s">
        <v>1493</v>
      </c>
      <c r="K108" s="91">
        <f>VLOOKUP($D$6,Bd_Enemdu!$3:$30,R108,FALSE)</f>
        <v>1</v>
      </c>
      <c r="L108" s="91">
        <f>VLOOKUP($D$6,Bd_Enemdu!$3:$30,S108,FALSE)</f>
        <v>2</v>
      </c>
      <c r="M108" s="91">
        <f>VLOOKUP($D$6,Bd_Enemdu!$3:$30,T108,FALSE)</f>
        <v>3</v>
      </c>
      <c r="R108" s="859">
        <f t="shared" si="4"/>
        <v>1980</v>
      </c>
      <c r="S108" s="859">
        <f t="shared" si="3"/>
        <v>2000</v>
      </c>
      <c r="T108" s="859">
        <f t="shared" si="3"/>
        <v>2020</v>
      </c>
    </row>
    <row r="109" spans="1:20">
      <c r="A109" s="1018"/>
      <c r="B109" s="1018"/>
      <c r="C109" s="1018"/>
      <c r="D109" s="1018"/>
      <c r="F109" s="1018"/>
      <c r="G109" s="1018"/>
      <c r="H109" s="1018"/>
      <c r="J109" s="365" t="s">
        <v>1494</v>
      </c>
      <c r="K109" s="366">
        <f>VLOOKUP($D$6,Bd_Enemdu!$3:$30,R109,FALSE)</f>
        <v>29</v>
      </c>
      <c r="L109" s="366">
        <f>VLOOKUP($D$6,Bd_Enemdu!$3:$30,S109,FALSE)</f>
        <v>34</v>
      </c>
      <c r="M109" s="366">
        <f>VLOOKUP($D$6,Bd_Enemdu!$3:$30,T109,FALSE)</f>
        <v>26</v>
      </c>
      <c r="R109" s="859">
        <f t="shared" si="4"/>
        <v>1981</v>
      </c>
      <c r="S109" s="859">
        <f t="shared" si="3"/>
        <v>2001</v>
      </c>
      <c r="T109" s="859">
        <f t="shared" si="3"/>
        <v>2021</v>
      </c>
    </row>
    <row r="110" spans="1:20">
      <c r="A110" s="1018"/>
      <c r="B110" s="1018"/>
      <c r="C110" s="1018"/>
      <c r="D110" s="1018"/>
      <c r="F110" s="1018"/>
      <c r="G110" s="1018"/>
      <c r="H110" s="1018"/>
      <c r="J110" s="119" t="s">
        <v>1498</v>
      </c>
      <c r="K110" s="91">
        <f>VLOOKUP($D$6,Bd_Enemdu!$3:$30,R110,FALSE)</f>
        <v>9</v>
      </c>
      <c r="L110" s="91">
        <f>VLOOKUP($D$6,Bd_Enemdu!$3:$30,S110,FALSE)</f>
        <v>6</v>
      </c>
      <c r="M110" s="91">
        <f>VLOOKUP($D$6,Bd_Enemdu!$3:$30,T110,FALSE)</f>
        <v>5</v>
      </c>
      <c r="R110" s="859">
        <f t="shared" ref="R110:T110" si="5">+R109+1</f>
        <v>1982</v>
      </c>
      <c r="S110" s="859">
        <f t="shared" si="5"/>
        <v>2002</v>
      </c>
      <c r="T110" s="859">
        <f t="shared" si="5"/>
        <v>2022</v>
      </c>
    </row>
    <row r="111" spans="1:20">
      <c r="A111" s="1018"/>
      <c r="B111" s="1018"/>
      <c r="C111" s="1018"/>
      <c r="D111" s="1018"/>
      <c r="F111" s="1018"/>
      <c r="G111" s="1018"/>
      <c r="H111" s="1018"/>
      <c r="J111" s="119" t="s">
        <v>1499</v>
      </c>
      <c r="K111" s="91">
        <f>VLOOKUP($D$6,Bd_Enemdu!$3:$30,R111,FALSE)</f>
        <v>6</v>
      </c>
      <c r="L111" s="91">
        <f>VLOOKUP($D$6,Bd_Enemdu!$3:$30,S111,FALSE)</f>
        <v>2</v>
      </c>
      <c r="M111" s="91">
        <f>VLOOKUP($D$6,Bd_Enemdu!$3:$30,T111,FALSE)</f>
        <v>4</v>
      </c>
      <c r="R111" s="859">
        <f t="shared" ref="R111:T111" si="6">+R110+1</f>
        <v>1983</v>
      </c>
      <c r="S111" s="859">
        <f t="shared" si="6"/>
        <v>2003</v>
      </c>
      <c r="T111" s="859">
        <f t="shared" si="6"/>
        <v>2023</v>
      </c>
    </row>
    <row r="112" spans="1:20">
      <c r="A112" s="1018"/>
      <c r="B112" s="1018"/>
      <c r="C112" s="1018"/>
      <c r="D112" s="1018"/>
      <c r="F112" s="1018"/>
      <c r="G112" s="1018"/>
      <c r="H112" s="1018"/>
      <c r="J112" s="119" t="s">
        <v>1500</v>
      </c>
      <c r="K112" s="91">
        <f>VLOOKUP($D$6,Bd_Enemdu!$3:$30,R112,FALSE)</f>
        <v>174</v>
      </c>
      <c r="L112" s="91">
        <f>VLOOKUP($D$6,Bd_Enemdu!$3:$30,S112,FALSE)</f>
        <v>205</v>
      </c>
      <c r="M112" s="91">
        <f>VLOOKUP($D$6,Bd_Enemdu!$3:$30,T112,FALSE)</f>
        <v>167</v>
      </c>
      <c r="R112" s="859">
        <f t="shared" ref="R112:T112" si="7">+R111+1</f>
        <v>1984</v>
      </c>
      <c r="S112" s="859">
        <f t="shared" si="7"/>
        <v>2004</v>
      </c>
      <c r="T112" s="859">
        <f t="shared" si="7"/>
        <v>2024</v>
      </c>
    </row>
    <row r="113" spans="1:20">
      <c r="A113" s="95"/>
      <c r="B113" s="96"/>
      <c r="C113" s="97"/>
      <c r="D113" s="96"/>
      <c r="E113" s="98"/>
      <c r="F113" s="99"/>
      <c r="G113" s="100"/>
      <c r="J113" s="119" t="s">
        <v>1501</v>
      </c>
      <c r="K113" s="91">
        <f>VLOOKUP($D$6,Bd_Enemdu!$3:$30,R113,FALSE)</f>
        <v>371</v>
      </c>
      <c r="L113" s="91">
        <f>VLOOKUP($D$6,Bd_Enemdu!$3:$30,S113,FALSE)</f>
        <v>387</v>
      </c>
      <c r="M113" s="91">
        <f>VLOOKUP($D$6,Bd_Enemdu!$3:$30,T113,FALSE)</f>
        <v>401</v>
      </c>
      <c r="R113" s="859">
        <f t="shared" ref="R113:T113" si="8">+R112+1</f>
        <v>1985</v>
      </c>
      <c r="S113" s="859">
        <f t="shared" si="8"/>
        <v>2005</v>
      </c>
      <c r="T113" s="859">
        <f t="shared" si="8"/>
        <v>2025</v>
      </c>
    </row>
    <row r="114" spans="1:20">
      <c r="J114" s="119" t="s">
        <v>1502</v>
      </c>
      <c r="K114" s="91">
        <f>VLOOKUP($D$6,Bd_Enemdu!$3:$30,R114,FALSE)</f>
        <v>184</v>
      </c>
      <c r="L114" s="91">
        <f>VLOOKUP($D$6,Bd_Enemdu!$3:$30,S114,FALSE)</f>
        <v>203</v>
      </c>
      <c r="M114" s="91">
        <f>VLOOKUP($D$6,Bd_Enemdu!$3:$30,T114,FALSE)</f>
        <v>203</v>
      </c>
      <c r="R114" s="859">
        <f t="shared" ref="R114:T114" si="9">+R113+1</f>
        <v>1986</v>
      </c>
      <c r="S114" s="859">
        <f t="shared" si="9"/>
        <v>2006</v>
      </c>
      <c r="T114" s="859">
        <f t="shared" si="9"/>
        <v>2026</v>
      </c>
    </row>
    <row r="115" spans="1:20">
      <c r="J115" s="367" t="s">
        <v>1503</v>
      </c>
      <c r="K115" s="366">
        <f>VLOOKUP($D$6,Bd_Enemdu!$3:$30,R115,FALSE)</f>
        <v>38</v>
      </c>
      <c r="L115" s="366">
        <f>VLOOKUP($D$6,Bd_Enemdu!$3:$30,S115,FALSE)</f>
        <v>44</v>
      </c>
      <c r="M115" s="366">
        <f>VLOOKUP($D$6,Bd_Enemdu!$3:$30,T115,FALSE)</f>
        <v>45</v>
      </c>
      <c r="R115" s="859">
        <f t="shared" ref="R115:T115" si="10">+R114+1</f>
        <v>1987</v>
      </c>
      <c r="S115" s="859">
        <f t="shared" si="10"/>
        <v>2007</v>
      </c>
      <c r="T115" s="859">
        <f t="shared" si="10"/>
        <v>2027</v>
      </c>
    </row>
    <row r="116" spans="1:20">
      <c r="J116" s="119"/>
      <c r="K116" s="91"/>
      <c r="L116" s="91"/>
    </row>
    <row r="121" spans="1:20">
      <c r="K121" s="80"/>
      <c r="L121" s="80"/>
    </row>
    <row r="122" spans="1:20">
      <c r="K122" s="80"/>
      <c r="L122" s="80"/>
    </row>
    <row r="131" spans="1:12">
      <c r="A131" s="80" t="s">
        <v>2645</v>
      </c>
    </row>
    <row r="132" spans="1:12">
      <c r="A132" s="469" t="s">
        <v>1731</v>
      </c>
    </row>
    <row r="133" spans="1:12">
      <c r="A133" s="1" t="s">
        <v>2375</v>
      </c>
    </row>
    <row r="135" spans="1:12" ht="38.25" customHeight="1">
      <c r="A135" s="1925" t="s">
        <v>2891</v>
      </c>
      <c r="B135" s="1925"/>
      <c r="C135" s="1925"/>
      <c r="D135" s="1925"/>
      <c r="E135" s="1925"/>
      <c r="F135" s="1925"/>
      <c r="G135" s="1925"/>
      <c r="H135" s="1925"/>
      <c r="K135" s="80"/>
      <c r="L135" s="80"/>
    </row>
    <row r="136" spans="1:12" ht="20.25">
      <c r="A136" s="999"/>
      <c r="B136" s="999"/>
      <c r="C136" s="999"/>
      <c r="D136" s="999"/>
      <c r="E136" s="999"/>
      <c r="F136" s="999"/>
      <c r="G136" s="999"/>
      <c r="H136" s="999"/>
      <c r="K136" s="80"/>
      <c r="L136" s="80"/>
    </row>
    <row r="137" spans="1:12">
      <c r="A137" s="2031" t="s">
        <v>2892</v>
      </c>
      <c r="B137" s="2031"/>
      <c r="C137" s="2031"/>
      <c r="D137" s="2031"/>
      <c r="E137" s="2031"/>
      <c r="F137" s="2031"/>
      <c r="G137" s="2031"/>
      <c r="H137" s="2031"/>
      <c r="K137" s="80"/>
      <c r="L137" s="80"/>
    </row>
    <row r="138" spans="1:12">
      <c r="A138" s="2031"/>
      <c r="B138" s="2031"/>
      <c r="C138" s="2031"/>
      <c r="D138" s="2031"/>
      <c r="E138" s="2031"/>
      <c r="F138" s="2031"/>
      <c r="G138" s="2031"/>
      <c r="H138" s="2031"/>
      <c r="K138" s="80"/>
      <c r="L138" s="80"/>
    </row>
    <row r="139" spans="1:12" ht="21" customHeight="1">
      <c r="A139" s="2031"/>
      <c r="B139" s="2031"/>
      <c r="C139" s="2031"/>
      <c r="D139" s="2031"/>
      <c r="E139" s="2031"/>
      <c r="F139" s="2031"/>
      <c r="G139" s="2031"/>
      <c r="H139" s="2031"/>
      <c r="K139" s="80"/>
      <c r="L139" s="80"/>
    </row>
    <row r="140" spans="1:12" s="569" customFormat="1" ht="26.25" customHeight="1">
      <c r="A140" s="2040" t="s">
        <v>2786</v>
      </c>
      <c r="B140" s="2040"/>
      <c r="C140" s="2040"/>
      <c r="D140" s="2040"/>
      <c r="E140" s="2040" t="s">
        <v>2793</v>
      </c>
      <c r="F140" s="2040"/>
      <c r="G140" s="2040"/>
      <c r="H140" s="2040"/>
    </row>
    <row r="141" spans="1:12" s="569" customFormat="1" ht="26.25" customHeight="1">
      <c r="A141" s="2040" t="s">
        <v>2787</v>
      </c>
      <c r="B141" s="2040"/>
      <c r="C141" s="2040"/>
      <c r="D141" s="2040"/>
      <c r="E141" s="2040" t="s">
        <v>2794</v>
      </c>
      <c r="F141" s="2040"/>
      <c r="G141" s="2040"/>
      <c r="H141" s="2040"/>
    </row>
    <row r="142" spans="1:12" s="569" customFormat="1" ht="26.25" customHeight="1">
      <c r="A142" s="2040" t="s">
        <v>2788</v>
      </c>
      <c r="B142" s="2040"/>
      <c r="C142" s="2040"/>
      <c r="D142" s="2040"/>
      <c r="E142" s="2040" t="s">
        <v>2795</v>
      </c>
      <c r="F142" s="2040"/>
      <c r="G142" s="2040"/>
      <c r="H142" s="2040"/>
    </row>
    <row r="143" spans="1:12" s="569" customFormat="1" ht="29.25" customHeight="1">
      <c r="A143" s="2040" t="s">
        <v>2789</v>
      </c>
      <c r="B143" s="2040"/>
      <c r="C143" s="2040"/>
      <c r="D143" s="2040"/>
      <c r="E143" s="2040" t="s">
        <v>2796</v>
      </c>
      <c r="F143" s="2040"/>
      <c r="G143" s="2040"/>
      <c r="H143" s="2040"/>
    </row>
    <row r="144" spans="1:12" s="569" customFormat="1" ht="26.25" customHeight="1">
      <c r="A144" s="2040" t="s">
        <v>2790</v>
      </c>
      <c r="B144" s="2040"/>
      <c r="C144" s="2040"/>
      <c r="D144" s="2040"/>
      <c r="E144" s="2040" t="s">
        <v>2797</v>
      </c>
      <c r="F144" s="2040"/>
      <c r="G144" s="2040"/>
      <c r="H144" s="2040"/>
    </row>
    <row r="145" spans="1:20" s="569" customFormat="1" ht="26.25" customHeight="1">
      <c r="A145" s="2040" t="s">
        <v>2791</v>
      </c>
      <c r="B145" s="2040"/>
      <c r="C145" s="2040"/>
      <c r="D145" s="2040"/>
      <c r="E145" s="2040" t="s">
        <v>2798</v>
      </c>
      <c r="F145" s="2040"/>
      <c r="G145" s="2040"/>
      <c r="H145" s="2040"/>
    </row>
    <row r="146" spans="1:20" s="569" customFormat="1" ht="26.25" customHeight="1">
      <c r="A146" s="2040" t="s">
        <v>2792</v>
      </c>
      <c r="B146" s="2040"/>
      <c r="C146" s="2040"/>
      <c r="D146" s="2040"/>
      <c r="E146" s="1144"/>
    </row>
    <row r="147" spans="1:20">
      <c r="J147" s="899"/>
      <c r="K147" s="494"/>
      <c r="L147" s="494"/>
      <c r="M147" s="899"/>
    </row>
    <row r="148" spans="1:20">
      <c r="A148" s="1140"/>
      <c r="B148" s="1140"/>
      <c r="C148" s="1140"/>
      <c r="D148" s="1140"/>
      <c r="E148" s="1140"/>
      <c r="F148" s="1140"/>
      <c r="G148" s="1140"/>
      <c r="H148" s="1140"/>
      <c r="J148" s="899"/>
      <c r="K148" s="900">
        <v>2016</v>
      </c>
      <c r="L148" s="900">
        <v>2017</v>
      </c>
      <c r="M148" s="900" t="s">
        <v>2346</v>
      </c>
      <c r="R148" s="2028" t="s">
        <v>814</v>
      </c>
      <c r="S148" s="2028"/>
      <c r="T148" s="2028"/>
    </row>
    <row r="149" spans="1:20">
      <c r="C149" s="93"/>
      <c r="D149" s="1140"/>
      <c r="F149" s="1140"/>
      <c r="G149" s="1140"/>
      <c r="H149" s="1140"/>
      <c r="J149" s="367" t="str">
        <f>+D6</f>
        <v>Nacional</v>
      </c>
      <c r="K149" s="366">
        <f>VLOOKUP($D$6,Bd_Enemdu!$3:$30,R149,FALSE)</f>
        <v>451</v>
      </c>
      <c r="L149" s="366">
        <f>VLOOKUP($D$6,Bd_Enemdu!$3:$30,S149,FALSE)</f>
        <v>538</v>
      </c>
      <c r="M149" s="366">
        <f>VLOOKUP($D$6,Bd_Enemdu!$3:$30,T149,FALSE)</f>
        <v>673</v>
      </c>
      <c r="R149" s="859">
        <f>+T115+1</f>
        <v>2028</v>
      </c>
      <c r="S149" s="859">
        <f>+R169+1</f>
        <v>2049</v>
      </c>
      <c r="T149" s="859">
        <f>+S169+1</f>
        <v>2070</v>
      </c>
    </row>
    <row r="150" spans="1:20">
      <c r="C150" s="1140"/>
      <c r="D150" s="1140"/>
      <c r="F150" s="1140"/>
      <c r="G150" s="1140"/>
      <c r="H150" s="1140"/>
      <c r="J150" s="362" t="s">
        <v>55</v>
      </c>
      <c r="K150" s="91">
        <f>VLOOKUP($D$6,Bd_Enemdu!$3:$30,R150,FALSE)</f>
        <v>379</v>
      </c>
      <c r="L150" s="91">
        <f>VLOOKUP($D$6,Bd_Enemdu!$3:$30,S150,FALSE)</f>
        <v>460</v>
      </c>
      <c r="M150" s="91">
        <f>VLOOKUP($D$6,Bd_Enemdu!$3:$30,T150,FALSE)</f>
        <v>582</v>
      </c>
      <c r="R150" s="859">
        <f>+R149+1</f>
        <v>2029</v>
      </c>
      <c r="S150" s="859">
        <f t="shared" ref="S150:T150" si="11">+S149+1</f>
        <v>2050</v>
      </c>
      <c r="T150" s="859">
        <f t="shared" si="11"/>
        <v>2071</v>
      </c>
    </row>
    <row r="151" spans="1:20">
      <c r="C151" s="1140"/>
      <c r="D151" s="1140"/>
      <c r="F151" s="1140"/>
      <c r="G151" s="1140"/>
      <c r="H151" s="1140"/>
      <c r="J151" s="362" t="s">
        <v>56</v>
      </c>
      <c r="K151" s="91">
        <f>VLOOKUP($D$6,Bd_Enemdu!$3:$30,R151,FALSE)</f>
        <v>72</v>
      </c>
      <c r="L151" s="91">
        <f>VLOOKUP($D$6,Bd_Enemdu!$3:$30,S151,FALSE)</f>
        <v>78</v>
      </c>
      <c r="M151" s="91">
        <f>VLOOKUP($D$6,Bd_Enemdu!$3:$30,T151,FALSE)</f>
        <v>91</v>
      </c>
      <c r="R151" s="859">
        <f t="shared" ref="R151:T162" si="12">+R150+1</f>
        <v>2030</v>
      </c>
      <c r="S151" s="859">
        <f t="shared" si="12"/>
        <v>2051</v>
      </c>
      <c r="T151" s="859">
        <f t="shared" si="12"/>
        <v>2072</v>
      </c>
    </row>
    <row r="152" spans="1:20">
      <c r="C152" s="1140"/>
      <c r="D152" s="1140"/>
      <c r="F152" s="1140"/>
      <c r="G152" s="1140"/>
      <c r="H152" s="1140"/>
      <c r="J152" s="362" t="s">
        <v>420</v>
      </c>
      <c r="K152" s="91">
        <f>VLOOKUP($D$6,Bd_Enemdu!$3:$30,R152,FALSE)</f>
        <v>202</v>
      </c>
      <c r="L152" s="91">
        <f>VLOOKUP($D$6,Bd_Enemdu!$3:$30,S152,FALSE)</f>
        <v>218</v>
      </c>
      <c r="M152" s="91">
        <f>VLOOKUP($D$6,Bd_Enemdu!$3:$30,T152,FALSE)</f>
        <v>336</v>
      </c>
      <c r="R152" s="859">
        <f t="shared" si="12"/>
        <v>2031</v>
      </c>
      <c r="S152" s="859">
        <f t="shared" si="12"/>
        <v>2052</v>
      </c>
      <c r="T152" s="859">
        <f t="shared" si="12"/>
        <v>2073</v>
      </c>
    </row>
    <row r="153" spans="1:20">
      <c r="C153" s="1140"/>
      <c r="D153" s="1140"/>
      <c r="F153" s="1140"/>
      <c r="G153" s="1140"/>
      <c r="H153" s="1140"/>
      <c r="J153" s="365" t="s">
        <v>421</v>
      </c>
      <c r="K153" s="366">
        <f>VLOOKUP($D$6,Bd_Enemdu!$3:$30,R153,FALSE)</f>
        <v>249</v>
      </c>
      <c r="L153" s="366">
        <f>VLOOKUP($D$6,Bd_Enemdu!$3:$30,S153,FALSE)</f>
        <v>320</v>
      </c>
      <c r="M153" s="366">
        <f>VLOOKUP($D$6,Bd_Enemdu!$3:$30,T153,FALSE)</f>
        <v>337</v>
      </c>
      <c r="R153" s="859">
        <f t="shared" si="12"/>
        <v>2032</v>
      </c>
      <c r="S153" s="859">
        <f t="shared" si="12"/>
        <v>2053</v>
      </c>
      <c r="T153" s="859">
        <f t="shared" si="12"/>
        <v>2074</v>
      </c>
    </row>
    <row r="154" spans="1:20">
      <c r="C154" s="1140"/>
      <c r="D154" s="1140"/>
      <c r="E154" s="1140"/>
      <c r="F154" s="1140"/>
      <c r="G154" s="1140"/>
      <c r="H154" s="1140"/>
      <c r="J154" s="362" t="s">
        <v>59</v>
      </c>
      <c r="K154" s="91">
        <f>VLOOKUP($D$6,Bd_Enemdu!$3:$30,R154,FALSE)</f>
        <v>21</v>
      </c>
      <c r="L154" s="91">
        <f>VLOOKUP($D$6,Bd_Enemdu!$3:$30,S154,FALSE)</f>
        <v>18</v>
      </c>
      <c r="M154" s="91">
        <f>VLOOKUP($D$6,Bd_Enemdu!$3:$30,T154,FALSE)</f>
        <v>14</v>
      </c>
      <c r="R154" s="859">
        <f t="shared" si="12"/>
        <v>2033</v>
      </c>
      <c r="S154" s="859">
        <f t="shared" si="12"/>
        <v>2054</v>
      </c>
      <c r="T154" s="859">
        <f t="shared" si="12"/>
        <v>2075</v>
      </c>
    </row>
    <row r="155" spans="1:20">
      <c r="C155" s="1140"/>
      <c r="D155" s="1140"/>
      <c r="E155" s="1140"/>
      <c r="F155" s="1140"/>
      <c r="G155" s="1140"/>
      <c r="H155" s="1140"/>
      <c r="J155" s="362" t="s">
        <v>1488</v>
      </c>
      <c r="K155" s="91">
        <f>VLOOKUP($D$6,Bd_Enemdu!$3:$30,R155,FALSE)</f>
        <v>4</v>
      </c>
      <c r="L155" s="91">
        <f>VLOOKUP($D$6,Bd_Enemdu!$3:$30,S155,FALSE)</f>
        <v>4</v>
      </c>
      <c r="M155" s="91">
        <f>VLOOKUP($D$6,Bd_Enemdu!$3:$30,T155,FALSE)</f>
        <v>5</v>
      </c>
      <c r="R155" s="859">
        <f t="shared" si="12"/>
        <v>2034</v>
      </c>
      <c r="S155" s="859">
        <f t="shared" si="12"/>
        <v>2055</v>
      </c>
      <c r="T155" s="859">
        <f t="shared" si="12"/>
        <v>2076</v>
      </c>
    </row>
    <row r="156" spans="1:20">
      <c r="C156" s="1140"/>
      <c r="D156" s="1140"/>
      <c r="F156" s="1140"/>
      <c r="G156" s="1140"/>
      <c r="H156" s="1140"/>
      <c r="J156" s="363" t="s">
        <v>1489</v>
      </c>
      <c r="K156" s="91">
        <f>VLOOKUP($D$6,Bd_Enemdu!$3:$30,R156,FALSE)</f>
        <v>4</v>
      </c>
      <c r="L156" s="91">
        <f>VLOOKUP($D$6,Bd_Enemdu!$3:$30,S156,FALSE)</f>
        <v>4</v>
      </c>
      <c r="M156" s="91">
        <f>VLOOKUP($D$6,Bd_Enemdu!$3:$30,T156,FALSE)</f>
        <v>5</v>
      </c>
      <c r="R156" s="859">
        <f t="shared" si="12"/>
        <v>2035</v>
      </c>
      <c r="S156" s="859">
        <f t="shared" si="12"/>
        <v>2056</v>
      </c>
      <c r="T156" s="859">
        <f t="shared" si="12"/>
        <v>2077</v>
      </c>
    </row>
    <row r="157" spans="1:20">
      <c r="C157" s="1140"/>
      <c r="D157" s="1140"/>
      <c r="F157" s="1140"/>
      <c r="G157" s="1140"/>
      <c r="H157" s="1140"/>
      <c r="J157" s="363" t="s">
        <v>1490</v>
      </c>
      <c r="K157" s="91">
        <f>VLOOKUP($D$6,Bd_Enemdu!$3:$30,R157,FALSE)</f>
        <v>3</v>
      </c>
      <c r="L157" s="91">
        <f>VLOOKUP($D$6,Bd_Enemdu!$3:$30,S157,FALSE)</f>
        <v>0</v>
      </c>
      <c r="M157" s="91">
        <f>VLOOKUP($D$6,Bd_Enemdu!$3:$30,T157,FALSE)</f>
        <v>2</v>
      </c>
      <c r="R157" s="859">
        <f t="shared" si="12"/>
        <v>2036</v>
      </c>
      <c r="S157" s="859">
        <f t="shared" si="12"/>
        <v>2057</v>
      </c>
      <c r="T157" s="859">
        <f t="shared" si="12"/>
        <v>2078</v>
      </c>
    </row>
    <row r="158" spans="1:20">
      <c r="C158" s="1140"/>
      <c r="D158" s="1140"/>
      <c r="F158" s="1140"/>
      <c r="G158" s="1140"/>
      <c r="H158" s="1140"/>
      <c r="J158" s="363" t="s">
        <v>1504</v>
      </c>
      <c r="K158" s="91">
        <f>VLOOKUP($D$6,Bd_Enemdu!$3:$30,R158,FALSE)</f>
        <v>0</v>
      </c>
      <c r="L158" s="91">
        <f>VLOOKUP($D$6,Bd_Enemdu!$3:$30,S158,FALSE)</f>
        <v>3</v>
      </c>
      <c r="M158" s="91">
        <f>VLOOKUP($D$6,Bd_Enemdu!$3:$30,T158,FALSE)</f>
        <v>1</v>
      </c>
      <c r="R158" s="859">
        <f t="shared" si="12"/>
        <v>2037</v>
      </c>
      <c r="S158" s="859">
        <f t="shared" si="12"/>
        <v>2058</v>
      </c>
      <c r="T158" s="859">
        <f t="shared" si="12"/>
        <v>2079</v>
      </c>
    </row>
    <row r="159" spans="1:20">
      <c r="A159" s="1140"/>
      <c r="B159" s="1140"/>
      <c r="C159" s="1140"/>
      <c r="D159" s="1140"/>
      <c r="F159" s="1140"/>
      <c r="G159" s="1140"/>
      <c r="H159" s="1140"/>
      <c r="J159" s="363" t="s">
        <v>1491</v>
      </c>
      <c r="K159" s="91">
        <f>VLOOKUP($D$6,Bd_Enemdu!$3:$30,R159,FALSE)</f>
        <v>367</v>
      </c>
      <c r="L159" s="91">
        <f>VLOOKUP($D$6,Bd_Enemdu!$3:$30,S159,FALSE)</f>
        <v>460</v>
      </c>
      <c r="M159" s="91">
        <f>VLOOKUP($D$6,Bd_Enemdu!$3:$30,T159,FALSE)</f>
        <v>578</v>
      </c>
      <c r="R159" s="859">
        <f t="shared" si="12"/>
        <v>2038</v>
      </c>
      <c r="S159" s="859">
        <f t="shared" si="12"/>
        <v>2059</v>
      </c>
      <c r="T159" s="859">
        <f t="shared" si="12"/>
        <v>2080</v>
      </c>
    </row>
    <row r="160" spans="1:20">
      <c r="A160" s="1140"/>
      <c r="B160" s="1140"/>
      <c r="C160" s="1140"/>
      <c r="D160" s="1140"/>
      <c r="F160" s="1140"/>
      <c r="G160" s="1140"/>
      <c r="H160" s="1140"/>
      <c r="J160" s="362" t="s">
        <v>1492</v>
      </c>
      <c r="K160" s="91">
        <f>VLOOKUP($D$6,Bd_Enemdu!$3:$30,R160,FALSE)</f>
        <v>1</v>
      </c>
      <c r="L160" s="91">
        <f>VLOOKUP($D$6,Bd_Enemdu!$3:$30,S160,FALSE)</f>
        <v>2</v>
      </c>
      <c r="M160" s="91">
        <f>VLOOKUP($D$6,Bd_Enemdu!$3:$30,T160,FALSE)</f>
        <v>3</v>
      </c>
      <c r="R160" s="859">
        <f t="shared" si="12"/>
        <v>2039</v>
      </c>
      <c r="S160" s="859">
        <f t="shared" si="12"/>
        <v>2060</v>
      </c>
      <c r="T160" s="859">
        <f t="shared" si="12"/>
        <v>2081</v>
      </c>
    </row>
    <row r="161" spans="1:20">
      <c r="A161" s="1140"/>
      <c r="B161" s="1140"/>
      <c r="C161" s="1140"/>
      <c r="D161" s="1140"/>
      <c r="F161" s="1140"/>
      <c r="G161" s="1140"/>
      <c r="H161" s="1140"/>
      <c r="J161" s="362" t="s">
        <v>1493</v>
      </c>
      <c r="K161" s="91">
        <f>VLOOKUP($D$6,Bd_Enemdu!$3:$30,R161,FALSE)</f>
        <v>22</v>
      </c>
      <c r="L161" s="91">
        <f>VLOOKUP($D$6,Bd_Enemdu!$3:$30,S161,FALSE)</f>
        <v>23</v>
      </c>
      <c r="M161" s="91">
        <f>VLOOKUP($D$6,Bd_Enemdu!$3:$30,T161,FALSE)</f>
        <v>24</v>
      </c>
      <c r="R161" s="859">
        <f t="shared" si="12"/>
        <v>2040</v>
      </c>
      <c r="S161" s="859">
        <f t="shared" si="12"/>
        <v>2061</v>
      </c>
      <c r="T161" s="859">
        <f t="shared" si="12"/>
        <v>2082</v>
      </c>
    </row>
    <row r="162" spans="1:20">
      <c r="A162" s="1140"/>
      <c r="B162" s="1140"/>
      <c r="C162" s="1140"/>
      <c r="D162" s="1140"/>
      <c r="F162" s="1140"/>
      <c r="G162" s="1140"/>
      <c r="H162" s="1140"/>
      <c r="J162" s="365" t="s">
        <v>1494</v>
      </c>
      <c r="K162" s="366">
        <f>VLOOKUP($D$6,Bd_Enemdu!$3:$30,R162,FALSE)</f>
        <v>29</v>
      </c>
      <c r="L162" s="366">
        <f>VLOOKUP($D$6,Bd_Enemdu!$3:$30,S162,FALSE)</f>
        <v>24</v>
      </c>
      <c r="M162" s="366">
        <f>VLOOKUP($D$6,Bd_Enemdu!$3:$30,T162,FALSE)</f>
        <v>41</v>
      </c>
      <c r="R162" s="859">
        <f t="shared" si="12"/>
        <v>2041</v>
      </c>
      <c r="S162" s="859">
        <f t="shared" si="12"/>
        <v>2062</v>
      </c>
      <c r="T162" s="859">
        <f t="shared" si="12"/>
        <v>2083</v>
      </c>
    </row>
    <row r="163" spans="1:20">
      <c r="A163" s="1140"/>
      <c r="B163" s="1140"/>
      <c r="C163" s="1140"/>
      <c r="D163" s="1140"/>
      <c r="F163" s="1140"/>
      <c r="G163" s="1140"/>
      <c r="H163" s="1140"/>
      <c r="J163" s="362" t="s">
        <v>1495</v>
      </c>
      <c r="K163" s="91">
        <f>VLOOKUP($D$6,Bd_Enemdu!$3:$30,R163,FALSE)</f>
        <v>112</v>
      </c>
      <c r="L163" s="91">
        <f>VLOOKUP($D$6,Bd_Enemdu!$3:$30,S163,FALSE)</f>
        <v>127</v>
      </c>
      <c r="M163" s="91">
        <f>VLOOKUP($D$6,Bd_Enemdu!$3:$30,T163,FALSE)</f>
        <v>260</v>
      </c>
      <c r="R163" s="859">
        <f t="shared" ref="R163:T163" si="13">+R162+1</f>
        <v>2042</v>
      </c>
      <c r="S163" s="859">
        <f t="shared" si="13"/>
        <v>2063</v>
      </c>
      <c r="T163" s="859">
        <f t="shared" si="13"/>
        <v>2084</v>
      </c>
    </row>
    <row r="164" spans="1:20">
      <c r="A164" s="1140"/>
      <c r="B164" s="1140"/>
      <c r="C164" s="1140"/>
      <c r="D164" s="1140"/>
      <c r="F164" s="1140"/>
      <c r="G164" s="1140"/>
      <c r="H164" s="1140"/>
      <c r="J164" s="119" t="s">
        <v>1498</v>
      </c>
      <c r="K164" s="91">
        <f>VLOOKUP($D$6,Bd_Enemdu!$3:$30,R164,FALSE)</f>
        <v>35</v>
      </c>
      <c r="L164" s="91">
        <f>VLOOKUP($D$6,Bd_Enemdu!$3:$30,S164,FALSE)</f>
        <v>23</v>
      </c>
      <c r="M164" s="91">
        <f>VLOOKUP($D$6,Bd_Enemdu!$3:$30,T164,FALSE)</f>
        <v>21</v>
      </c>
      <c r="R164" s="859">
        <f t="shared" ref="R164:T164" si="14">+R163+1</f>
        <v>2043</v>
      </c>
      <c r="S164" s="859">
        <f t="shared" si="14"/>
        <v>2064</v>
      </c>
      <c r="T164" s="859">
        <f t="shared" si="14"/>
        <v>2085</v>
      </c>
    </row>
    <row r="165" spans="1:20">
      <c r="A165" s="1140"/>
      <c r="B165" s="1140"/>
      <c r="C165" s="1140"/>
      <c r="D165" s="1140"/>
      <c r="F165" s="1140"/>
      <c r="G165" s="1140"/>
      <c r="H165" s="1140"/>
      <c r="J165" s="119" t="s">
        <v>1499</v>
      </c>
      <c r="K165" s="91">
        <f>VLOOKUP($D$6,Bd_Enemdu!$3:$30,R165,FALSE)</f>
        <v>24</v>
      </c>
      <c r="L165" s="91">
        <f>VLOOKUP($D$6,Bd_Enemdu!$3:$30,S165,FALSE)</f>
        <v>47</v>
      </c>
      <c r="M165" s="91">
        <f>VLOOKUP($D$6,Bd_Enemdu!$3:$30,T165,FALSE)</f>
        <v>27</v>
      </c>
      <c r="R165" s="859">
        <f t="shared" ref="R165:T165" si="15">+R164+1</f>
        <v>2044</v>
      </c>
      <c r="S165" s="859">
        <f t="shared" si="15"/>
        <v>2065</v>
      </c>
      <c r="T165" s="859">
        <f t="shared" si="15"/>
        <v>2086</v>
      </c>
    </row>
    <row r="166" spans="1:20">
      <c r="A166" s="95"/>
      <c r="B166" s="96"/>
      <c r="C166" s="97"/>
      <c r="D166" s="96"/>
      <c r="E166" s="98"/>
      <c r="F166" s="99"/>
      <c r="G166" s="100"/>
      <c r="J166" s="119" t="s">
        <v>1500</v>
      </c>
      <c r="K166" s="91">
        <f>VLOOKUP($D$6,Bd_Enemdu!$3:$30,R166,FALSE)</f>
        <v>119</v>
      </c>
      <c r="L166" s="91">
        <f>VLOOKUP($D$6,Bd_Enemdu!$3:$30,S166,FALSE)</f>
        <v>180</v>
      </c>
      <c r="M166" s="91">
        <f>VLOOKUP($D$6,Bd_Enemdu!$3:$30,T166,FALSE)</f>
        <v>164</v>
      </c>
      <c r="R166" s="859">
        <f t="shared" ref="R166:T166" si="16">+R165+1</f>
        <v>2045</v>
      </c>
      <c r="S166" s="859">
        <f t="shared" si="16"/>
        <v>2066</v>
      </c>
      <c r="T166" s="859">
        <f t="shared" si="16"/>
        <v>2087</v>
      </c>
    </row>
    <row r="167" spans="1:20">
      <c r="J167" s="119" t="s">
        <v>1501</v>
      </c>
      <c r="K167" s="91">
        <f>VLOOKUP($D$6,Bd_Enemdu!$3:$30,R167,FALSE)</f>
        <v>90</v>
      </c>
      <c r="L167" s="91">
        <f>VLOOKUP($D$6,Bd_Enemdu!$3:$30,S167,FALSE)</f>
        <v>89</v>
      </c>
      <c r="M167" s="91">
        <f>VLOOKUP($D$6,Bd_Enemdu!$3:$30,T167,FALSE)</f>
        <v>104</v>
      </c>
      <c r="R167" s="859">
        <f t="shared" ref="R167:T167" si="17">+R166+1</f>
        <v>2046</v>
      </c>
      <c r="S167" s="859">
        <f t="shared" si="17"/>
        <v>2067</v>
      </c>
      <c r="T167" s="859">
        <f t="shared" si="17"/>
        <v>2088</v>
      </c>
    </row>
    <row r="168" spans="1:20">
      <c r="J168" s="119" t="s">
        <v>1502</v>
      </c>
      <c r="K168" s="91">
        <f>VLOOKUP($D$6,Bd_Enemdu!$3:$30,R168,FALSE)</f>
        <v>48</v>
      </c>
      <c r="L168" s="91">
        <f>VLOOKUP($D$6,Bd_Enemdu!$3:$30,S168,FALSE)</f>
        <v>44</v>
      </c>
      <c r="M168" s="91">
        <f>VLOOKUP($D$6,Bd_Enemdu!$3:$30,T168,FALSE)</f>
        <v>69</v>
      </c>
      <c r="R168" s="859">
        <f t="shared" ref="R168:T169" si="18">+R167+1</f>
        <v>2047</v>
      </c>
      <c r="S168" s="859">
        <f t="shared" si="18"/>
        <v>2068</v>
      </c>
      <c r="T168" s="859">
        <f t="shared" si="18"/>
        <v>2089</v>
      </c>
    </row>
    <row r="169" spans="1:20">
      <c r="J169" s="367" t="s">
        <v>1503</v>
      </c>
      <c r="K169" s="366">
        <f>VLOOKUP($D$6,Bd_Enemdu!$3:$30,R169,FALSE)</f>
        <v>23</v>
      </c>
      <c r="L169" s="366">
        <f>VLOOKUP($D$6,Bd_Enemdu!$3:$30,S169,FALSE)</f>
        <v>28</v>
      </c>
      <c r="M169" s="366">
        <f>VLOOKUP($D$6,Bd_Enemdu!$3:$30,T169,FALSE)</f>
        <v>28</v>
      </c>
      <c r="R169" s="859">
        <f t="shared" si="18"/>
        <v>2048</v>
      </c>
      <c r="S169" s="859">
        <f t="shared" si="18"/>
        <v>2069</v>
      </c>
      <c r="T169" s="859">
        <f t="shared" si="18"/>
        <v>2090</v>
      </c>
    </row>
    <row r="170" spans="1:20">
      <c r="K170" s="91"/>
      <c r="L170" s="91"/>
    </row>
    <row r="174" spans="1:20">
      <c r="K174" s="80"/>
      <c r="L174" s="80"/>
    </row>
    <row r="175" spans="1:20">
      <c r="K175" s="80"/>
      <c r="L175" s="80"/>
    </row>
    <row r="185" spans="1:1">
      <c r="A185" s="80" t="s">
        <v>2764</v>
      </c>
    </row>
    <row r="186" spans="1:1">
      <c r="A186" s="469" t="s">
        <v>1731</v>
      </c>
    </row>
  </sheetData>
  <sheetProtection sort="0" autoFilter="0" pivotTables="0"/>
  <mergeCells count="32">
    <mergeCell ref="A12:H13"/>
    <mergeCell ref="A1:D1"/>
    <mergeCell ref="A2:H2"/>
    <mergeCell ref="B4:H4"/>
    <mergeCell ref="A8:H8"/>
    <mergeCell ref="A10:H11"/>
    <mergeCell ref="A88:H88"/>
    <mergeCell ref="A90:H92"/>
    <mergeCell ref="R95:T95"/>
    <mergeCell ref="I26:I35"/>
    <mergeCell ref="A15:H15"/>
    <mergeCell ref="A17:H19"/>
    <mergeCell ref="A20:H22"/>
    <mergeCell ref="A24:H25"/>
    <mergeCell ref="J26:M26"/>
    <mergeCell ref="R39:T39"/>
    <mergeCell ref="A135:H135"/>
    <mergeCell ref="A137:H139"/>
    <mergeCell ref="R148:T148"/>
    <mergeCell ref="A140:D140"/>
    <mergeCell ref="A141:D141"/>
    <mergeCell ref="A142:D142"/>
    <mergeCell ref="A143:D143"/>
    <mergeCell ref="A144:D144"/>
    <mergeCell ref="A145:D145"/>
    <mergeCell ref="A146:D146"/>
    <mergeCell ref="E140:H140"/>
    <mergeCell ref="E141:H141"/>
    <mergeCell ref="E142:H142"/>
    <mergeCell ref="E143:H143"/>
    <mergeCell ref="E144:H144"/>
    <mergeCell ref="E145:H145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A00-000000000000}">
          <x14:formula1>
            <xm:f>Bd_Enemdu!$A$3:$A$28</xm:f>
          </x14:formula1>
          <xm:sqref>D6</xm:sqref>
        </x14:dataValidation>
      </x14:dataValidations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161">
    <tabColor theme="5" tint="0.39997558519241921"/>
  </sheetPr>
  <dimension ref="A1:T149"/>
  <sheetViews>
    <sheetView showGridLines="0" zoomScale="83" zoomScaleNormal="83" zoomScaleSheetLayoutView="85" workbookViewId="0">
      <pane ySplit="6" topLeftCell="A7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18.85546875" style="80" customWidth="1"/>
    <col min="2" max="2" width="15.5703125" style="80" customWidth="1"/>
    <col min="3" max="3" width="11.42578125" style="80" customWidth="1"/>
    <col min="4" max="4" width="15.85546875" style="80" customWidth="1"/>
    <col min="5" max="5" width="12.140625" style="80" customWidth="1"/>
    <col min="6" max="6" width="15.7109375" style="80" customWidth="1"/>
    <col min="7" max="7" width="12.7109375" style="80" customWidth="1"/>
    <col min="8" max="8" width="23.7109375" style="80" customWidth="1"/>
    <col min="9" max="9" width="18.7109375" style="80" customWidth="1"/>
    <col min="10" max="10" width="24.5703125" style="80" customWidth="1"/>
    <col min="11" max="12" width="11.42578125" style="103"/>
    <col min="13" max="17" width="11.42578125" style="80"/>
    <col min="18" max="19" width="11.42578125" style="80" hidden="1" customWidth="1"/>
    <col min="20" max="20" width="0" style="80" hidden="1" customWidth="1"/>
    <col min="21" max="16384" width="11.42578125" style="80"/>
  </cols>
  <sheetData>
    <row r="1" spans="1:9" ht="51" customHeight="1">
      <c r="A1" s="1886"/>
      <c r="B1" s="1886"/>
      <c r="C1" s="1886"/>
      <c r="D1" s="1886"/>
    </row>
    <row r="2" spans="1:9" ht="17.25" customHeight="1">
      <c r="A2" s="1887" t="s">
        <v>2469</v>
      </c>
      <c r="B2" s="1887"/>
      <c r="C2" s="1887"/>
      <c r="D2" s="1887"/>
      <c r="E2" s="1887"/>
      <c r="F2" s="1887"/>
      <c r="G2" s="1887"/>
      <c r="H2" s="1887"/>
      <c r="I2" s="379"/>
    </row>
    <row r="3" spans="1:9" ht="9.75" customHeight="1">
      <c r="A3" s="379"/>
      <c r="B3" s="379"/>
      <c r="C3" s="379"/>
      <c r="D3" s="379"/>
      <c r="E3" s="379"/>
      <c r="F3" s="379"/>
      <c r="G3" s="379"/>
      <c r="H3" s="379"/>
      <c r="I3" s="379"/>
    </row>
    <row r="4" spans="1:9">
      <c r="A4" s="82" t="s">
        <v>404</v>
      </c>
      <c r="B4" s="2033"/>
      <c r="C4" s="2033"/>
      <c r="D4" s="2033"/>
      <c r="E4" s="2033"/>
      <c r="F4" s="2033"/>
      <c r="G4" s="2033"/>
      <c r="H4" s="2033"/>
      <c r="I4" s="379"/>
    </row>
    <row r="5" spans="1:9" ht="14.25" customHeight="1">
      <c r="A5" s="379"/>
      <c r="B5" s="379"/>
      <c r="C5" s="379"/>
      <c r="D5" s="379"/>
      <c r="E5" s="379"/>
      <c r="F5" s="379"/>
      <c r="G5" s="379"/>
      <c r="H5" s="379"/>
      <c r="I5" s="379"/>
    </row>
    <row r="6" spans="1:9" ht="20.25">
      <c r="A6" s="84" t="s">
        <v>943</v>
      </c>
      <c r="B6" s="85"/>
      <c r="C6" s="380"/>
      <c r="D6" s="375" t="s">
        <v>20</v>
      </c>
      <c r="E6" s="379"/>
      <c r="F6" s="379"/>
      <c r="G6" s="379"/>
      <c r="H6" s="379"/>
      <c r="I6" s="379"/>
    </row>
    <row r="7" spans="1:9">
      <c r="A7" s="379"/>
      <c r="B7" s="379"/>
      <c r="C7" s="379"/>
      <c r="D7" s="379"/>
      <c r="E7" s="379"/>
      <c r="F7" s="379"/>
      <c r="G7" s="379"/>
      <c r="H7" s="379"/>
      <c r="I7" s="379"/>
    </row>
    <row r="8" spans="1:9" ht="18" customHeight="1">
      <c r="A8" s="2029" t="s">
        <v>933</v>
      </c>
      <c r="B8" s="2029"/>
      <c r="C8" s="2029"/>
      <c r="D8" s="2029"/>
      <c r="E8" s="2029"/>
      <c r="F8" s="2029"/>
      <c r="G8" s="2029"/>
      <c r="H8" s="2029"/>
      <c r="I8" s="379"/>
    </row>
    <row r="9" spans="1:9" ht="16.5" customHeight="1">
      <c r="A9" s="104"/>
      <c r="B9" s="379"/>
      <c r="C9" s="379"/>
      <c r="D9" s="379"/>
      <c r="E9" s="379"/>
      <c r="F9" s="379"/>
      <c r="G9" s="379"/>
      <c r="H9" s="379"/>
      <c r="I9" s="379"/>
    </row>
    <row r="10" spans="1:9">
      <c r="A10" s="1985" t="s">
        <v>944</v>
      </c>
      <c r="B10" s="1985"/>
      <c r="C10" s="1985"/>
      <c r="D10" s="1985"/>
      <c r="E10" s="1985"/>
      <c r="F10" s="1985"/>
      <c r="G10" s="1985"/>
      <c r="H10" s="1985"/>
      <c r="I10" s="379"/>
    </row>
    <row r="11" spans="1:9">
      <c r="A11" s="1985"/>
      <c r="B11" s="1985"/>
      <c r="C11" s="1985"/>
      <c r="D11" s="1985"/>
      <c r="E11" s="1985"/>
      <c r="F11" s="1985"/>
      <c r="G11" s="1985"/>
      <c r="H11" s="1985"/>
      <c r="I11" s="379"/>
    </row>
    <row r="12" spans="1:9" ht="34.5" customHeight="1">
      <c r="A12" s="1985" t="s">
        <v>930</v>
      </c>
      <c r="B12" s="1985"/>
      <c r="C12" s="1985"/>
      <c r="D12" s="1985"/>
      <c r="E12" s="1985"/>
      <c r="F12" s="1985"/>
      <c r="G12" s="1985"/>
      <c r="H12" s="1985"/>
      <c r="I12" s="379"/>
    </row>
    <row r="13" spans="1:9" ht="15" customHeight="1">
      <c r="A13" s="1985"/>
      <c r="B13" s="1985"/>
      <c r="C13" s="1985"/>
      <c r="D13" s="1985"/>
      <c r="E13" s="1985"/>
      <c r="F13" s="1985"/>
      <c r="G13" s="1985"/>
      <c r="H13" s="1985"/>
      <c r="I13" s="379"/>
    </row>
    <row r="14" spans="1:9">
      <c r="A14" s="381"/>
      <c r="B14" s="381"/>
      <c r="C14" s="381"/>
      <c r="D14" s="381"/>
      <c r="E14" s="381"/>
      <c r="F14" s="381"/>
      <c r="G14" s="381"/>
      <c r="H14" s="381"/>
    </row>
    <row r="15" spans="1:9" ht="20.25">
      <c r="A15" s="1925" t="s">
        <v>1658</v>
      </c>
      <c r="B15" s="1925"/>
      <c r="C15" s="1925"/>
      <c r="D15" s="1925"/>
      <c r="E15" s="1925"/>
      <c r="F15" s="1925"/>
      <c r="G15" s="1925"/>
      <c r="H15" s="1925"/>
    </row>
    <row r="16" spans="1:9">
      <c r="A16" s="381"/>
      <c r="B16" s="381"/>
      <c r="C16" s="381"/>
      <c r="D16" s="381"/>
      <c r="E16" s="381"/>
      <c r="F16" s="381"/>
      <c r="G16" s="381"/>
      <c r="H16" s="381"/>
    </row>
    <row r="17" spans="1:20">
      <c r="K17" s="900">
        <v>2016</v>
      </c>
      <c r="L17" s="900">
        <v>2017</v>
      </c>
      <c r="M17" s="900">
        <v>2018</v>
      </c>
      <c r="N17" s="90"/>
      <c r="R17" s="2028" t="s">
        <v>814</v>
      </c>
      <c r="S17" s="2028"/>
      <c r="T17" s="2028"/>
    </row>
    <row r="18" spans="1:20">
      <c r="J18" s="119" t="str">
        <f>+D6</f>
        <v>Nacional</v>
      </c>
      <c r="K18" s="91">
        <f>VLOOKUP($D$6,Bd_Enemdu!$A$3:$ASL$30,R18,FALSE)</f>
        <v>1819</v>
      </c>
      <c r="L18" s="91">
        <f>VLOOKUP($D$6,Bd_Enemdu!$A$3:$ASL$30,S18,FALSE)</f>
        <v>1574</v>
      </c>
      <c r="M18" s="91">
        <f>VLOOKUP($D$6,Bd_Enemdu!$3:$30,T18,FALSE)</f>
        <v>1618</v>
      </c>
      <c r="R18" s="859">
        <v>1049</v>
      </c>
      <c r="S18" s="859">
        <f>+R38+1</f>
        <v>1070</v>
      </c>
      <c r="T18" s="859">
        <v>1557</v>
      </c>
    </row>
    <row r="19" spans="1:20">
      <c r="A19" s="380"/>
      <c r="B19" s="380"/>
      <c r="C19" s="380"/>
      <c r="D19" s="380"/>
      <c r="E19" s="380"/>
      <c r="F19" s="380"/>
      <c r="G19" s="380"/>
      <c r="H19" s="380"/>
      <c r="J19" s="362" t="s">
        <v>55</v>
      </c>
      <c r="K19" s="91">
        <f>VLOOKUP($D$6,Bd_Enemdu!$A$3:$ASL$30,R19,FALSE)</f>
        <v>1543</v>
      </c>
      <c r="L19" s="91">
        <f>VLOOKUP($D$6,Bd_Enemdu!$A$3:$ASL$30,S19,FALSE)</f>
        <v>1342</v>
      </c>
      <c r="M19" s="91">
        <f>VLOOKUP($D$6,Bd_Enemdu!$3:$30,T19,FALSE)</f>
        <v>1346</v>
      </c>
      <c r="R19" s="859">
        <f>+R18+1</f>
        <v>1050</v>
      </c>
      <c r="S19" s="859">
        <f>+S18+1</f>
        <v>1071</v>
      </c>
      <c r="T19" s="859">
        <f>+T18+1</f>
        <v>1558</v>
      </c>
    </row>
    <row r="20" spans="1:20">
      <c r="C20" s="93"/>
      <c r="D20" s="380"/>
      <c r="F20" s="380"/>
      <c r="G20" s="380"/>
      <c r="H20" s="380"/>
      <c r="J20" s="362" t="s">
        <v>56</v>
      </c>
      <c r="K20" s="91">
        <f>VLOOKUP($D$6,Bd_Enemdu!$A$3:$ASL$30,R20,FALSE)</f>
        <v>276</v>
      </c>
      <c r="L20" s="91">
        <f>VLOOKUP($D$6,Bd_Enemdu!$A$3:$ASL$30,S20,FALSE)</f>
        <v>232</v>
      </c>
      <c r="M20" s="91">
        <f>VLOOKUP($D$6,Bd_Enemdu!$3:$30,T20,FALSE)</f>
        <v>272</v>
      </c>
      <c r="R20" s="859">
        <f t="shared" ref="R20:T35" si="0">+R19+1</f>
        <v>1051</v>
      </c>
      <c r="S20" s="859">
        <f t="shared" si="0"/>
        <v>1072</v>
      </c>
      <c r="T20" s="859">
        <f>+T19+1</f>
        <v>1559</v>
      </c>
    </row>
    <row r="21" spans="1:20">
      <c r="C21" s="380"/>
      <c r="D21" s="380"/>
      <c r="F21" s="380"/>
      <c r="G21" s="380"/>
      <c r="H21" s="380"/>
      <c r="J21" s="362" t="s">
        <v>420</v>
      </c>
      <c r="K21" s="91">
        <f>VLOOKUP($D$6,Bd_Enemdu!$A$3:$ASL$30,R21,FALSE)</f>
        <v>627</v>
      </c>
      <c r="L21" s="91">
        <f>VLOOKUP($D$6,Bd_Enemdu!$A$3:$ASL$30,S21,FALSE)</f>
        <v>543</v>
      </c>
      <c r="M21" s="91">
        <f>VLOOKUP($D$6,Bd_Enemdu!$3:$30,T21,FALSE)</f>
        <v>596</v>
      </c>
      <c r="R21" s="859">
        <f t="shared" si="0"/>
        <v>1052</v>
      </c>
      <c r="S21" s="859">
        <f t="shared" si="0"/>
        <v>1073</v>
      </c>
      <c r="T21" s="859">
        <f t="shared" si="0"/>
        <v>1560</v>
      </c>
    </row>
    <row r="22" spans="1:20">
      <c r="C22" s="380"/>
      <c r="D22" s="380"/>
      <c r="F22" s="380"/>
      <c r="G22" s="380"/>
      <c r="H22" s="380"/>
      <c r="J22" s="365" t="s">
        <v>421</v>
      </c>
      <c r="K22" s="366">
        <f>VLOOKUP($D$6,Bd_Enemdu!$A$3:$ASL$30,R22,FALSE)</f>
        <v>1192</v>
      </c>
      <c r="L22" s="366">
        <f>VLOOKUP($D$6,Bd_Enemdu!$A$3:$ASL$30,S22,FALSE)</f>
        <v>1031</v>
      </c>
      <c r="M22" s="366">
        <f>VLOOKUP($D$6,Bd_Enemdu!$3:$30,T22,FALSE)</f>
        <v>1022</v>
      </c>
      <c r="R22" s="859">
        <f t="shared" si="0"/>
        <v>1053</v>
      </c>
      <c r="S22" s="859">
        <f t="shared" si="0"/>
        <v>1074</v>
      </c>
      <c r="T22" s="859">
        <f t="shared" si="0"/>
        <v>1561</v>
      </c>
    </row>
    <row r="23" spans="1:20">
      <c r="C23" s="380"/>
      <c r="D23" s="380"/>
      <c r="F23" s="380"/>
      <c r="G23" s="380"/>
      <c r="H23" s="380"/>
      <c r="J23" s="362" t="s">
        <v>59</v>
      </c>
      <c r="K23" s="91">
        <f>VLOOKUP($D$6,Bd_Enemdu!$A$3:$ASL$30,R23,FALSE)</f>
        <v>47</v>
      </c>
      <c r="L23" s="91">
        <f>VLOOKUP($D$6,Bd_Enemdu!$A$3:$ASL$30,S23,FALSE)</f>
        <v>39</v>
      </c>
      <c r="M23" s="91">
        <f>VLOOKUP($D$6,Bd_Enemdu!$3:$30,T23,FALSE)</f>
        <v>44</v>
      </c>
      <c r="R23" s="859">
        <f t="shared" si="0"/>
        <v>1054</v>
      </c>
      <c r="S23" s="859">
        <f t="shared" si="0"/>
        <v>1075</v>
      </c>
      <c r="T23" s="859">
        <f t="shared" si="0"/>
        <v>1562</v>
      </c>
    </row>
    <row r="24" spans="1:20">
      <c r="C24" s="380"/>
      <c r="D24" s="380"/>
      <c r="F24" s="380"/>
      <c r="G24" s="380"/>
      <c r="H24" s="380"/>
      <c r="J24" s="362" t="s">
        <v>1488</v>
      </c>
      <c r="K24" s="91">
        <f>VLOOKUP($D$6,Bd_Enemdu!$A$3:$ASL$30,R24,FALSE)</f>
        <v>29</v>
      </c>
      <c r="L24" s="91">
        <f>VLOOKUP($D$6,Bd_Enemdu!$A$3:$ASL$30,S24,FALSE)</f>
        <v>15</v>
      </c>
      <c r="M24" s="91">
        <f>VLOOKUP($D$6,Bd_Enemdu!$3:$30,T24,FALSE)</f>
        <v>12</v>
      </c>
      <c r="R24" s="859">
        <f t="shared" si="0"/>
        <v>1055</v>
      </c>
      <c r="S24" s="859">
        <f t="shared" si="0"/>
        <v>1076</v>
      </c>
      <c r="T24" s="859">
        <f t="shared" si="0"/>
        <v>1563</v>
      </c>
    </row>
    <row r="25" spans="1:20">
      <c r="C25" s="380"/>
      <c r="D25" s="380"/>
      <c r="E25" s="380"/>
      <c r="F25" s="380"/>
      <c r="G25" s="380"/>
      <c r="H25" s="380"/>
      <c r="J25" s="363" t="s">
        <v>1489</v>
      </c>
      <c r="K25" s="91">
        <f>VLOOKUP($D$6,Bd_Enemdu!$A$3:$ASL$30,R25,FALSE)</f>
        <v>9</v>
      </c>
      <c r="L25" s="91">
        <f>VLOOKUP($D$6,Bd_Enemdu!$A$3:$ASL$30,S25,FALSE)</f>
        <v>11</v>
      </c>
      <c r="M25" s="91">
        <f>VLOOKUP($D$6,Bd_Enemdu!$3:$30,T25,FALSE)</f>
        <v>10</v>
      </c>
      <c r="R25" s="859">
        <f t="shared" si="0"/>
        <v>1056</v>
      </c>
      <c r="S25" s="859">
        <f t="shared" si="0"/>
        <v>1077</v>
      </c>
      <c r="T25" s="859">
        <f t="shared" si="0"/>
        <v>1564</v>
      </c>
    </row>
    <row r="26" spans="1:20">
      <c r="C26" s="380"/>
      <c r="D26" s="380"/>
      <c r="E26" s="380"/>
      <c r="F26" s="380"/>
      <c r="G26" s="380"/>
      <c r="H26" s="380"/>
      <c r="J26" s="363" t="s">
        <v>1490</v>
      </c>
      <c r="K26" s="91">
        <f>VLOOKUP($D$6,Bd_Enemdu!$A$3:$ASL$30,R26,FALSE)</f>
        <v>20</v>
      </c>
      <c r="L26" s="91">
        <f>VLOOKUP($D$6,Bd_Enemdu!$A$3:$ASL$30,S26,FALSE)</f>
        <v>0</v>
      </c>
      <c r="M26" s="91">
        <f>VLOOKUP($D$6,Bd_Enemdu!$3:$30,T26,FALSE)</f>
        <v>5</v>
      </c>
      <c r="R26" s="859">
        <f t="shared" si="0"/>
        <v>1057</v>
      </c>
      <c r="S26" s="859">
        <f t="shared" si="0"/>
        <v>1078</v>
      </c>
      <c r="T26" s="859">
        <f t="shared" si="0"/>
        <v>1565</v>
      </c>
    </row>
    <row r="27" spans="1:20">
      <c r="C27" s="380"/>
      <c r="D27" s="380"/>
      <c r="F27" s="380"/>
      <c r="G27" s="380"/>
      <c r="H27" s="380"/>
      <c r="J27" s="363" t="s">
        <v>1504</v>
      </c>
      <c r="K27" s="91">
        <f>VLOOKUP($D$6,Bd_Enemdu!$A$3:$ASL$30,R27,FALSE)</f>
        <v>2</v>
      </c>
      <c r="L27" s="91">
        <f>VLOOKUP($D$6,Bd_Enemdu!$A$3:$ASL$30,S27,FALSE)</f>
        <v>14</v>
      </c>
      <c r="M27" s="91">
        <f>VLOOKUP($D$6,Bd_Enemdu!$3:$30,T27,FALSE)</f>
        <v>2</v>
      </c>
      <c r="R27" s="859">
        <f t="shared" si="0"/>
        <v>1058</v>
      </c>
      <c r="S27" s="859">
        <f t="shared" si="0"/>
        <v>1079</v>
      </c>
      <c r="T27" s="859">
        <f t="shared" si="0"/>
        <v>1566</v>
      </c>
    </row>
    <row r="28" spans="1:20">
      <c r="C28" s="380"/>
      <c r="D28" s="380"/>
      <c r="F28" s="380"/>
      <c r="G28" s="380"/>
      <c r="H28" s="380"/>
      <c r="J28" s="363" t="s">
        <v>1491</v>
      </c>
      <c r="K28" s="91">
        <f>VLOOKUP($D$6,Bd_Enemdu!$A$3:$ASL$30,R28,FALSE)</f>
        <v>1517</v>
      </c>
      <c r="L28" s="91">
        <f>VLOOKUP($D$6,Bd_Enemdu!$A$3:$ASL$30,S28,FALSE)</f>
        <v>1340</v>
      </c>
      <c r="M28" s="91">
        <f>VLOOKUP($D$6,Bd_Enemdu!$3:$30,T28,FALSE)</f>
        <v>1387</v>
      </c>
      <c r="R28" s="859">
        <f>+R27+1</f>
        <v>1059</v>
      </c>
      <c r="S28" s="859">
        <f t="shared" si="0"/>
        <v>1080</v>
      </c>
      <c r="T28" s="859">
        <f t="shared" si="0"/>
        <v>1567</v>
      </c>
    </row>
    <row r="29" spans="1:20">
      <c r="C29" s="380"/>
      <c r="D29" s="380"/>
      <c r="F29" s="380"/>
      <c r="G29" s="380"/>
      <c r="H29" s="380"/>
      <c r="J29" s="362" t="s">
        <v>1492</v>
      </c>
      <c r="K29" s="91">
        <f>VLOOKUP($D$6,Bd_Enemdu!$A$3:$ASL$30,R29,FALSE)</f>
        <v>10</v>
      </c>
      <c r="L29" s="91">
        <f>VLOOKUP($D$6,Bd_Enemdu!$A$3:$ASL$30,S29,FALSE)</f>
        <v>7</v>
      </c>
      <c r="M29" s="91">
        <f>VLOOKUP($D$6,Bd_Enemdu!$3:$30,T29,FALSE)</f>
        <v>6</v>
      </c>
      <c r="R29" s="859">
        <f t="shared" si="0"/>
        <v>1060</v>
      </c>
      <c r="S29" s="859">
        <f t="shared" si="0"/>
        <v>1081</v>
      </c>
      <c r="T29" s="859">
        <f t="shared" si="0"/>
        <v>1568</v>
      </c>
    </row>
    <row r="30" spans="1:20">
      <c r="A30" s="380"/>
      <c r="B30" s="380"/>
      <c r="C30" s="380"/>
      <c r="D30" s="380"/>
      <c r="F30" s="380"/>
      <c r="G30" s="380"/>
      <c r="H30" s="380"/>
      <c r="J30" s="362" t="s">
        <v>1493</v>
      </c>
      <c r="K30" s="91">
        <f>VLOOKUP($D$6,Bd_Enemdu!$A$3:$ASL$30,R30,FALSE)</f>
        <v>103</v>
      </c>
      <c r="L30" s="91">
        <f>VLOOKUP($D$6,Bd_Enemdu!$A$3:$ASL$30,S30,FALSE)</f>
        <v>57</v>
      </c>
      <c r="M30" s="91">
        <f>VLOOKUP($D$6,Bd_Enemdu!$3:$30,T30,FALSE)</f>
        <v>59</v>
      </c>
      <c r="R30" s="859">
        <f t="shared" si="0"/>
        <v>1061</v>
      </c>
      <c r="S30" s="859">
        <f t="shared" si="0"/>
        <v>1082</v>
      </c>
      <c r="T30" s="859">
        <f t="shared" si="0"/>
        <v>1569</v>
      </c>
    </row>
    <row r="31" spans="1:20">
      <c r="A31" s="380"/>
      <c r="B31" s="380"/>
      <c r="C31" s="380"/>
      <c r="D31" s="380"/>
      <c r="F31" s="380"/>
      <c r="G31" s="380"/>
      <c r="H31" s="380"/>
      <c r="J31" s="365" t="s">
        <v>1494</v>
      </c>
      <c r="K31" s="366">
        <f>VLOOKUP($D$6,Bd_Enemdu!$A$3:$ASL$30,R31,FALSE)</f>
        <v>82</v>
      </c>
      <c r="L31" s="366">
        <f>VLOOKUP($D$6,Bd_Enemdu!$A$3:$ASL$30,S31,FALSE)</f>
        <v>91</v>
      </c>
      <c r="M31" s="366">
        <f>VLOOKUP($D$6,Bd_Enemdu!$3:$30,T31,FALSE)</f>
        <v>93</v>
      </c>
      <c r="R31" s="859">
        <f>+R30+1</f>
        <v>1062</v>
      </c>
      <c r="S31" s="859">
        <f t="shared" si="0"/>
        <v>1083</v>
      </c>
      <c r="T31" s="859">
        <f t="shared" si="0"/>
        <v>1570</v>
      </c>
    </row>
    <row r="32" spans="1:20">
      <c r="A32" s="380"/>
      <c r="B32" s="380"/>
      <c r="C32" s="380"/>
      <c r="D32" s="380"/>
      <c r="F32" s="380"/>
      <c r="G32" s="380"/>
      <c r="H32" s="380"/>
      <c r="J32" s="362" t="s">
        <v>1495</v>
      </c>
      <c r="K32" s="91">
        <f>VLOOKUP($D$6,Bd_Enemdu!$A$3:$ASL$30,R32,FALSE)</f>
        <v>113</v>
      </c>
      <c r="L32" s="91">
        <f>VLOOKUP($D$6,Bd_Enemdu!$A$3:$ASL$30,S32,FALSE)</f>
        <v>93</v>
      </c>
      <c r="M32" s="91">
        <f>VLOOKUP($D$6,Bd_Enemdu!$3:$30,T32,FALSE)</f>
        <v>122</v>
      </c>
      <c r="R32" s="859">
        <f t="shared" si="0"/>
        <v>1063</v>
      </c>
      <c r="S32" s="859">
        <f t="shared" si="0"/>
        <v>1084</v>
      </c>
      <c r="T32" s="859">
        <f t="shared" si="0"/>
        <v>1571</v>
      </c>
    </row>
    <row r="33" spans="1:20">
      <c r="A33" s="380"/>
      <c r="B33" s="380"/>
      <c r="C33" s="380"/>
      <c r="D33" s="380"/>
      <c r="F33" s="380"/>
      <c r="G33" s="380"/>
      <c r="H33" s="380"/>
      <c r="J33" s="119" t="s">
        <v>1498</v>
      </c>
      <c r="K33" s="91">
        <f>VLOOKUP($D$6,Bd_Enemdu!$A$3:$ASL$30,R33,FALSE)</f>
        <v>183</v>
      </c>
      <c r="L33" s="91">
        <f>VLOOKUP($D$6,Bd_Enemdu!$A$3:$ASL$30,S33,FALSE)</f>
        <v>201</v>
      </c>
      <c r="M33" s="91">
        <f>VLOOKUP($D$6,Bd_Enemdu!$3:$30,T33,FALSE)</f>
        <v>157</v>
      </c>
      <c r="R33" s="859">
        <f>+R32+1</f>
        <v>1064</v>
      </c>
      <c r="S33" s="859">
        <f t="shared" si="0"/>
        <v>1085</v>
      </c>
      <c r="T33" s="859">
        <f t="shared" si="0"/>
        <v>1572</v>
      </c>
    </row>
    <row r="34" spans="1:20">
      <c r="A34" s="380"/>
      <c r="B34" s="380"/>
      <c r="C34" s="380"/>
      <c r="D34" s="380"/>
      <c r="F34" s="380"/>
      <c r="G34" s="380"/>
      <c r="H34" s="380"/>
      <c r="J34" s="119" t="s">
        <v>1499</v>
      </c>
      <c r="K34" s="91">
        <f>VLOOKUP($D$6,Bd_Enemdu!$A$3:$ASL$30,R34,FALSE)</f>
        <v>93</v>
      </c>
      <c r="L34" s="91">
        <f>VLOOKUP($D$6,Bd_Enemdu!$A$3:$ASL$30,S34,FALSE)</f>
        <v>67</v>
      </c>
      <c r="M34" s="91">
        <f>VLOOKUP($D$6,Bd_Enemdu!$3:$30,T34,FALSE)</f>
        <v>83</v>
      </c>
      <c r="R34" s="859">
        <f t="shared" ref="R34:T38" si="1">+R33+1</f>
        <v>1065</v>
      </c>
      <c r="S34" s="859">
        <f t="shared" si="0"/>
        <v>1086</v>
      </c>
      <c r="T34" s="859">
        <f t="shared" si="0"/>
        <v>1573</v>
      </c>
    </row>
    <row r="35" spans="1:20">
      <c r="A35" s="380"/>
      <c r="B35" s="380"/>
      <c r="C35" s="380"/>
      <c r="D35" s="380"/>
      <c r="F35" s="380"/>
      <c r="G35" s="380"/>
      <c r="H35" s="380"/>
      <c r="J35" s="119" t="s">
        <v>1500</v>
      </c>
      <c r="K35" s="91">
        <f>VLOOKUP($D$6,Bd_Enemdu!$A$3:$ASL$30,R35,FALSE)</f>
        <v>219</v>
      </c>
      <c r="L35" s="91">
        <f>VLOOKUP($D$6,Bd_Enemdu!$A$3:$ASL$30,S35,FALSE)</f>
        <v>169</v>
      </c>
      <c r="M35" s="91">
        <f>VLOOKUP($D$6,Bd_Enemdu!$3:$30,T35,FALSE)</f>
        <v>180</v>
      </c>
      <c r="R35" s="859">
        <f t="shared" si="1"/>
        <v>1066</v>
      </c>
      <c r="S35" s="859">
        <f t="shared" si="0"/>
        <v>1087</v>
      </c>
      <c r="T35" s="859">
        <f t="shared" si="0"/>
        <v>1574</v>
      </c>
    </row>
    <row r="36" spans="1:20">
      <c r="A36" s="380"/>
      <c r="B36" s="380"/>
      <c r="C36" s="380"/>
      <c r="D36" s="380"/>
      <c r="F36" s="380"/>
      <c r="G36" s="380"/>
      <c r="H36" s="380"/>
      <c r="J36" s="119" t="s">
        <v>1501</v>
      </c>
      <c r="K36" s="91">
        <f>VLOOKUP($D$6,Bd_Enemdu!$A$3:$ASL$30,R36,FALSE)</f>
        <v>399</v>
      </c>
      <c r="L36" s="91">
        <f>VLOOKUP($D$6,Bd_Enemdu!$A$3:$ASL$30,S36,FALSE)</f>
        <v>328</v>
      </c>
      <c r="M36" s="91">
        <f>VLOOKUP($D$6,Bd_Enemdu!$3:$30,T36,FALSE)</f>
        <v>327</v>
      </c>
      <c r="R36" s="859">
        <f t="shared" si="1"/>
        <v>1067</v>
      </c>
      <c r="S36" s="859">
        <f t="shared" si="1"/>
        <v>1088</v>
      </c>
      <c r="T36" s="859">
        <f t="shared" si="1"/>
        <v>1575</v>
      </c>
    </row>
    <row r="37" spans="1:20">
      <c r="A37" s="380"/>
      <c r="B37" s="380"/>
      <c r="C37" s="380"/>
      <c r="D37" s="380"/>
      <c r="F37" s="380"/>
      <c r="G37" s="380"/>
      <c r="H37" s="380"/>
      <c r="J37" s="119" t="s">
        <v>1502</v>
      </c>
      <c r="K37" s="91">
        <f>VLOOKUP($D$6,Bd_Enemdu!$A$3:$ASL$30,R37,FALSE)</f>
        <v>325</v>
      </c>
      <c r="L37" s="91">
        <f>VLOOKUP($D$6,Bd_Enemdu!$A$3:$ASL$30,S37,FALSE)</f>
        <v>285</v>
      </c>
      <c r="M37" s="91">
        <f>VLOOKUP($D$6,Bd_Enemdu!$3:$30,T37,FALSE)</f>
        <v>290</v>
      </c>
      <c r="R37" s="859">
        <f t="shared" si="1"/>
        <v>1068</v>
      </c>
      <c r="S37" s="859">
        <f t="shared" si="1"/>
        <v>1089</v>
      </c>
      <c r="T37" s="859">
        <f t="shared" si="1"/>
        <v>1576</v>
      </c>
    </row>
    <row r="38" spans="1:20">
      <c r="J38" s="367" t="s">
        <v>1503</v>
      </c>
      <c r="K38" s="366">
        <f>VLOOKUP($D$6,Bd_Enemdu!$A$3:$ASL$30,R38,FALSE)</f>
        <v>487</v>
      </c>
      <c r="L38" s="366">
        <f>VLOOKUP($D$6,Bd_Enemdu!$A$3:$ASL$30,S38,FALSE)</f>
        <v>431</v>
      </c>
      <c r="M38" s="366">
        <f>VLOOKUP($D$6,Bd_Enemdu!$3:$30,T38,FALSE)</f>
        <v>459</v>
      </c>
      <c r="R38" s="859">
        <f t="shared" si="1"/>
        <v>1069</v>
      </c>
      <c r="S38" s="859">
        <f t="shared" si="1"/>
        <v>1090</v>
      </c>
      <c r="T38" s="859">
        <f t="shared" si="1"/>
        <v>1577</v>
      </c>
    </row>
    <row r="39" spans="1:20">
      <c r="K39" s="91"/>
      <c r="L39" s="91"/>
    </row>
    <row r="40" spans="1:20">
      <c r="K40" s="91"/>
      <c r="L40" s="91"/>
    </row>
    <row r="41" spans="1:20">
      <c r="J41" s="119"/>
      <c r="K41" s="91"/>
      <c r="L41" s="91"/>
    </row>
    <row r="42" spans="1:20">
      <c r="J42" s="119"/>
      <c r="K42" s="91"/>
      <c r="L42" s="91"/>
    </row>
    <row r="43" spans="1:20">
      <c r="J43" s="119"/>
      <c r="K43" s="91"/>
      <c r="L43" s="91"/>
    </row>
    <row r="44" spans="1:20">
      <c r="J44" s="119"/>
      <c r="K44" s="91"/>
      <c r="L44" s="91"/>
    </row>
    <row r="45" spans="1:20">
      <c r="J45" s="119"/>
      <c r="K45" s="91"/>
      <c r="L45" s="91"/>
    </row>
    <row r="46" spans="1:20">
      <c r="J46" s="119"/>
      <c r="K46" s="91"/>
      <c r="L46" s="91"/>
    </row>
    <row r="47" spans="1:20">
      <c r="J47" s="119"/>
      <c r="K47" s="91"/>
      <c r="L47" s="91"/>
    </row>
    <row r="48" spans="1:20">
      <c r="J48" s="119"/>
      <c r="K48" s="91"/>
      <c r="L48" s="91"/>
    </row>
    <row r="49" spans="10:12">
      <c r="J49" s="119"/>
      <c r="K49" s="91"/>
      <c r="L49" s="91"/>
    </row>
    <row r="50" spans="10:12">
      <c r="J50" s="119"/>
      <c r="K50" s="91"/>
      <c r="L50" s="91"/>
    </row>
    <row r="51" spans="10:12">
      <c r="J51" s="119"/>
      <c r="K51" s="91"/>
      <c r="L51" s="91"/>
    </row>
    <row r="52" spans="10:12">
      <c r="J52" s="119"/>
      <c r="K52" s="91"/>
      <c r="L52" s="91"/>
    </row>
    <row r="53" spans="10:12">
      <c r="J53" s="119"/>
      <c r="K53" s="91"/>
      <c r="L53" s="91"/>
    </row>
    <row r="54" spans="10:12">
      <c r="J54" s="119"/>
      <c r="K54" s="91"/>
      <c r="L54" s="91"/>
    </row>
    <row r="55" spans="10:12">
      <c r="J55" s="119"/>
      <c r="K55" s="91"/>
      <c r="L55" s="91"/>
    </row>
    <row r="56" spans="10:12">
      <c r="J56" s="119"/>
      <c r="K56" s="91"/>
      <c r="L56" s="91"/>
    </row>
    <row r="57" spans="10:12">
      <c r="J57" s="119"/>
      <c r="K57" s="91"/>
      <c r="L57" s="91"/>
    </row>
    <row r="58" spans="10:12">
      <c r="J58" s="119"/>
      <c r="K58" s="91"/>
      <c r="L58" s="91"/>
    </row>
    <row r="59" spans="10:12">
      <c r="J59" s="119"/>
      <c r="K59" s="91"/>
      <c r="L59" s="91"/>
    </row>
    <row r="60" spans="10:12">
      <c r="J60" s="119"/>
      <c r="K60" s="91"/>
      <c r="L60" s="91"/>
    </row>
    <row r="61" spans="10:12">
      <c r="J61" s="119"/>
      <c r="K61" s="91"/>
      <c r="L61" s="91"/>
    </row>
    <row r="62" spans="10:12">
      <c r="J62" s="119"/>
      <c r="K62" s="91"/>
      <c r="L62" s="91"/>
    </row>
    <row r="63" spans="10:12">
      <c r="J63" s="119"/>
      <c r="K63" s="91"/>
      <c r="L63" s="91"/>
    </row>
    <row r="64" spans="10:12">
      <c r="J64" s="119"/>
      <c r="K64" s="91"/>
      <c r="L64" s="91"/>
    </row>
    <row r="65" spans="1:20">
      <c r="K65" s="80"/>
      <c r="L65" s="80"/>
    </row>
    <row r="66" spans="1:20" ht="20.25">
      <c r="A66" s="1925" t="s">
        <v>1614</v>
      </c>
      <c r="B66" s="1925"/>
      <c r="C66" s="1925"/>
      <c r="D66" s="1925"/>
      <c r="E66" s="1925"/>
      <c r="F66" s="1925"/>
      <c r="G66" s="1925"/>
      <c r="H66" s="1925"/>
      <c r="K66" s="80"/>
      <c r="L66" s="80"/>
    </row>
    <row r="67" spans="1:20">
      <c r="J67" s="899"/>
      <c r="K67" s="494"/>
      <c r="L67" s="494"/>
      <c r="M67" s="899"/>
    </row>
    <row r="68" spans="1:20">
      <c r="A68" s="380"/>
      <c r="B68" s="380"/>
      <c r="C68" s="380"/>
      <c r="D68" s="380"/>
      <c r="E68" s="380"/>
      <c r="F68" s="380"/>
      <c r="G68" s="380"/>
      <c r="H68" s="380"/>
      <c r="J68" s="899"/>
      <c r="K68" s="900">
        <v>2016</v>
      </c>
      <c r="L68" s="900">
        <v>2017</v>
      </c>
      <c r="M68" s="900">
        <v>2018</v>
      </c>
      <c r="R68" s="2028" t="s">
        <v>814</v>
      </c>
      <c r="S68" s="2028"/>
      <c r="T68" s="2028"/>
    </row>
    <row r="69" spans="1:20">
      <c r="C69" s="93"/>
      <c r="D69" s="380"/>
      <c r="F69" s="380"/>
      <c r="G69" s="380"/>
      <c r="H69" s="380"/>
      <c r="J69" s="119" t="str">
        <f>+D6</f>
        <v>Nacional</v>
      </c>
      <c r="K69" s="91">
        <f>VLOOKUP($D$6,Bd_Enemdu!$A$3:$ASL$30,R69,FALSE)</f>
        <v>929</v>
      </c>
      <c r="L69" s="91">
        <f>VLOOKUP($D$6,Bd_Enemdu!$A$3:$ASL$30,S69,FALSE)</f>
        <v>888</v>
      </c>
      <c r="M69" s="91">
        <f>VLOOKUP($D$6,Bd_Enemdu!$3:$30,T69,FALSE)</f>
        <v>919</v>
      </c>
      <c r="R69" s="859">
        <v>1091</v>
      </c>
      <c r="S69" s="859">
        <f>+R89+1</f>
        <v>1112</v>
      </c>
      <c r="T69" s="859">
        <f>+T38+1</f>
        <v>1578</v>
      </c>
    </row>
    <row r="70" spans="1:20">
      <c r="C70" s="380"/>
      <c r="D70" s="380"/>
      <c r="F70" s="380"/>
      <c r="G70" s="380"/>
      <c r="H70" s="380"/>
      <c r="J70" s="362" t="s">
        <v>55</v>
      </c>
      <c r="K70" s="91">
        <f>VLOOKUP($D$6,Bd_Enemdu!$A$3:$ASL$30,R70,FALSE)</f>
        <v>715</v>
      </c>
      <c r="L70" s="91">
        <f>VLOOKUP($D$6,Bd_Enemdu!$A$3:$ASL$30,S70,FALSE)</f>
        <v>693</v>
      </c>
      <c r="M70" s="91">
        <f>VLOOKUP($D$6,Bd_Enemdu!$3:$30,T70,FALSE)</f>
        <v>688</v>
      </c>
      <c r="R70" s="859">
        <f>+R69+1</f>
        <v>1092</v>
      </c>
      <c r="S70" s="859">
        <f>+S69+1</f>
        <v>1113</v>
      </c>
      <c r="T70" s="859">
        <f>+T69+1</f>
        <v>1579</v>
      </c>
    </row>
    <row r="71" spans="1:20">
      <c r="C71" s="380"/>
      <c r="D71" s="380"/>
      <c r="F71" s="380"/>
      <c r="G71" s="380"/>
      <c r="H71" s="380"/>
      <c r="J71" s="362" t="s">
        <v>56</v>
      </c>
      <c r="K71" s="91">
        <f>VLOOKUP($D$6,Bd_Enemdu!$A$3:$ASL$30,R71,FALSE)</f>
        <v>214</v>
      </c>
      <c r="L71" s="91">
        <f>VLOOKUP($D$6,Bd_Enemdu!$A$3:$ASL$30,S71,FALSE)</f>
        <v>195</v>
      </c>
      <c r="M71" s="91">
        <f>VLOOKUP($D$6,Bd_Enemdu!$3:$30,T71,FALSE)</f>
        <v>231</v>
      </c>
      <c r="R71" s="859">
        <f t="shared" ref="R71:T86" si="2">+R70+1</f>
        <v>1093</v>
      </c>
      <c r="S71" s="859">
        <f t="shared" si="2"/>
        <v>1114</v>
      </c>
      <c r="T71" s="859">
        <f t="shared" si="2"/>
        <v>1580</v>
      </c>
    </row>
    <row r="72" spans="1:20">
      <c r="C72" s="380"/>
      <c r="D72" s="380"/>
      <c r="F72" s="380"/>
      <c r="G72" s="380"/>
      <c r="H72" s="380"/>
      <c r="J72" s="362" t="s">
        <v>420</v>
      </c>
      <c r="K72" s="91">
        <f>VLOOKUP($D$6,Bd_Enemdu!$A$3:$ASL$30,R72,FALSE)</f>
        <v>440</v>
      </c>
      <c r="L72" s="91">
        <f>VLOOKUP($D$6,Bd_Enemdu!$A$3:$ASL$30,S72,FALSE)</f>
        <v>466</v>
      </c>
      <c r="M72" s="91">
        <f>VLOOKUP($D$6,Bd_Enemdu!$3:$30,T72,FALSE)</f>
        <v>496</v>
      </c>
      <c r="R72" s="859">
        <f t="shared" si="2"/>
        <v>1094</v>
      </c>
      <c r="S72" s="859">
        <f t="shared" si="2"/>
        <v>1115</v>
      </c>
      <c r="T72" s="859">
        <f t="shared" si="2"/>
        <v>1581</v>
      </c>
    </row>
    <row r="73" spans="1:20">
      <c r="C73" s="380"/>
      <c r="D73" s="380"/>
      <c r="F73" s="380"/>
      <c r="G73" s="380"/>
      <c r="H73" s="380"/>
      <c r="J73" s="365" t="s">
        <v>421</v>
      </c>
      <c r="K73" s="366">
        <f>VLOOKUP($D$6,Bd_Enemdu!$A$3:$ASL$30,R73,FALSE)</f>
        <v>489</v>
      </c>
      <c r="L73" s="366">
        <f>VLOOKUP($D$6,Bd_Enemdu!$A$3:$ASL$30,S73,FALSE)</f>
        <v>422</v>
      </c>
      <c r="M73" s="366">
        <f>VLOOKUP($D$6,Bd_Enemdu!$3:$30,T73,FALSE)</f>
        <v>423</v>
      </c>
      <c r="R73" s="859">
        <f t="shared" si="2"/>
        <v>1095</v>
      </c>
      <c r="S73" s="859">
        <f t="shared" si="2"/>
        <v>1116</v>
      </c>
      <c r="T73" s="859">
        <f t="shared" si="2"/>
        <v>1582</v>
      </c>
    </row>
    <row r="74" spans="1:20">
      <c r="C74" s="380"/>
      <c r="D74" s="380"/>
      <c r="E74" s="380"/>
      <c r="F74" s="380"/>
      <c r="G74" s="380"/>
      <c r="H74" s="380"/>
      <c r="J74" s="362" t="s">
        <v>59</v>
      </c>
      <c r="K74" s="91">
        <f>VLOOKUP($D$6,Bd_Enemdu!$A$3:$ASL$30,R74,FALSE)</f>
        <v>91</v>
      </c>
      <c r="L74" s="91">
        <f>VLOOKUP($D$6,Bd_Enemdu!$A$3:$ASL$30,S74,FALSE)</f>
        <v>84</v>
      </c>
      <c r="M74" s="91">
        <f>VLOOKUP($D$6,Bd_Enemdu!$3:$30,T74,FALSE)</f>
        <v>99</v>
      </c>
      <c r="R74" s="859">
        <f t="shared" si="2"/>
        <v>1096</v>
      </c>
      <c r="S74" s="859">
        <f t="shared" si="2"/>
        <v>1117</v>
      </c>
      <c r="T74" s="859">
        <f t="shared" si="2"/>
        <v>1583</v>
      </c>
    </row>
    <row r="75" spans="1:20">
      <c r="C75" s="380"/>
      <c r="D75" s="380"/>
      <c r="E75" s="380"/>
      <c r="F75" s="380"/>
      <c r="G75" s="380"/>
      <c r="H75" s="380"/>
      <c r="J75" s="362" t="s">
        <v>1488</v>
      </c>
      <c r="K75" s="91">
        <f>VLOOKUP($D$6,Bd_Enemdu!$A$3:$ASL$30,R75,FALSE)</f>
        <v>7</v>
      </c>
      <c r="L75" s="91">
        <f>VLOOKUP($D$6,Bd_Enemdu!$A$3:$ASL$30,S75,FALSE)</f>
        <v>6</v>
      </c>
      <c r="M75" s="91">
        <f>VLOOKUP($D$6,Bd_Enemdu!$3:$30,T75,FALSE)</f>
        <v>25</v>
      </c>
      <c r="R75" s="859">
        <f t="shared" si="2"/>
        <v>1097</v>
      </c>
      <c r="S75" s="859">
        <f t="shared" si="2"/>
        <v>1118</v>
      </c>
      <c r="T75" s="859">
        <f t="shared" si="2"/>
        <v>1584</v>
      </c>
    </row>
    <row r="76" spans="1:20">
      <c r="C76" s="380"/>
      <c r="D76" s="380"/>
      <c r="F76" s="380"/>
      <c r="G76" s="380"/>
      <c r="H76" s="380"/>
      <c r="J76" s="363" t="s">
        <v>1489</v>
      </c>
      <c r="K76" s="91">
        <f>VLOOKUP($D$6,Bd_Enemdu!$A$3:$ASL$30,R76,FALSE)</f>
        <v>7</v>
      </c>
      <c r="L76" s="91">
        <f>VLOOKUP($D$6,Bd_Enemdu!$A$3:$ASL$30,S76,FALSE)</f>
        <v>21</v>
      </c>
      <c r="M76" s="91">
        <f>VLOOKUP($D$6,Bd_Enemdu!$3:$30,T76,FALSE)</f>
        <v>7</v>
      </c>
      <c r="R76" s="859">
        <f t="shared" si="2"/>
        <v>1098</v>
      </c>
      <c r="S76" s="859">
        <f t="shared" si="2"/>
        <v>1119</v>
      </c>
      <c r="T76" s="859">
        <f t="shared" si="2"/>
        <v>1585</v>
      </c>
    </row>
    <row r="77" spans="1:20">
      <c r="C77" s="380"/>
      <c r="D77" s="380"/>
      <c r="F77" s="380"/>
      <c r="G77" s="380"/>
      <c r="H77" s="380"/>
      <c r="J77" s="363" t="s">
        <v>1490</v>
      </c>
      <c r="K77" s="91">
        <f>VLOOKUP($D$6,Bd_Enemdu!$A$3:$ASL$30,R77,FALSE)</f>
        <v>3</v>
      </c>
      <c r="L77" s="91">
        <f>VLOOKUP($D$6,Bd_Enemdu!$A$3:$ASL$30,S77,FALSE)</f>
        <v>0</v>
      </c>
      <c r="M77" s="91">
        <f>VLOOKUP($D$6,Bd_Enemdu!$3:$30,T77,FALSE)</f>
        <v>2</v>
      </c>
      <c r="R77" s="859">
        <f t="shared" si="2"/>
        <v>1099</v>
      </c>
      <c r="S77" s="859">
        <f t="shared" si="2"/>
        <v>1120</v>
      </c>
      <c r="T77" s="859">
        <f t="shared" si="2"/>
        <v>1586</v>
      </c>
    </row>
    <row r="78" spans="1:20">
      <c r="C78" s="380"/>
      <c r="D78" s="380"/>
      <c r="F78" s="380"/>
      <c r="G78" s="380"/>
      <c r="H78" s="380"/>
      <c r="J78" s="363" t="s">
        <v>1504</v>
      </c>
      <c r="K78" s="91">
        <f>VLOOKUP($D$6,Bd_Enemdu!$A$3:$ASL$30,R78,FALSE)</f>
        <v>0</v>
      </c>
      <c r="L78" s="91">
        <f>VLOOKUP($D$6,Bd_Enemdu!$A$3:$ASL$30,S78,FALSE)</f>
        <v>6</v>
      </c>
      <c r="M78" s="91">
        <f>VLOOKUP($D$6,Bd_Enemdu!$3:$30,T78,FALSE)</f>
        <v>1</v>
      </c>
      <c r="R78" s="859">
        <f t="shared" si="2"/>
        <v>1100</v>
      </c>
      <c r="S78" s="859">
        <f t="shared" si="2"/>
        <v>1121</v>
      </c>
      <c r="T78" s="859">
        <f t="shared" si="2"/>
        <v>1587</v>
      </c>
    </row>
    <row r="79" spans="1:20">
      <c r="A79" s="380"/>
      <c r="B79" s="380"/>
      <c r="C79" s="380"/>
      <c r="D79" s="380"/>
      <c r="F79" s="380"/>
      <c r="G79" s="380"/>
      <c r="H79" s="380"/>
      <c r="J79" s="363" t="s">
        <v>1491</v>
      </c>
      <c r="K79" s="91">
        <f>VLOOKUP($D$6,Bd_Enemdu!$A$3:$ASL$30,R79,FALSE)</f>
        <v>750</v>
      </c>
      <c r="L79" s="91">
        <f>VLOOKUP($D$6,Bd_Enemdu!$A$3:$ASL$30,S79,FALSE)</f>
        <v>649</v>
      </c>
      <c r="M79" s="91">
        <f>VLOOKUP($D$6,Bd_Enemdu!$3:$30,T79,FALSE)</f>
        <v>718</v>
      </c>
      <c r="R79" s="859">
        <f>+R78+1</f>
        <v>1101</v>
      </c>
      <c r="S79" s="859">
        <f t="shared" si="2"/>
        <v>1122</v>
      </c>
      <c r="T79" s="859">
        <f t="shared" si="2"/>
        <v>1588</v>
      </c>
    </row>
    <row r="80" spans="1:20">
      <c r="A80" s="380"/>
      <c r="B80" s="380"/>
      <c r="C80" s="380"/>
      <c r="D80" s="380"/>
      <c r="F80" s="380"/>
      <c r="G80" s="380"/>
      <c r="H80" s="380"/>
      <c r="J80" s="362" t="s">
        <v>1492</v>
      </c>
      <c r="K80" s="91">
        <f>VLOOKUP($D$6,Bd_Enemdu!$A$3:$ASL$30,R80,FALSE)</f>
        <v>2</v>
      </c>
      <c r="L80" s="91">
        <f>VLOOKUP($D$6,Bd_Enemdu!$A$3:$ASL$30,S80,FALSE)</f>
        <v>8</v>
      </c>
      <c r="M80" s="91">
        <f>VLOOKUP($D$6,Bd_Enemdu!$3:$30,T80,FALSE)</f>
        <v>3</v>
      </c>
      <c r="R80" s="859">
        <f t="shared" ref="R80:R81" si="3">+R79+1</f>
        <v>1102</v>
      </c>
      <c r="S80" s="859">
        <f t="shared" si="2"/>
        <v>1123</v>
      </c>
      <c r="T80" s="859">
        <f t="shared" si="2"/>
        <v>1589</v>
      </c>
    </row>
    <row r="81" spans="1:20">
      <c r="A81" s="380"/>
      <c r="B81" s="380"/>
      <c r="C81" s="380"/>
      <c r="D81" s="380"/>
      <c r="F81" s="380"/>
      <c r="G81" s="380"/>
      <c r="H81" s="380"/>
      <c r="J81" s="362" t="s">
        <v>1493</v>
      </c>
      <c r="K81" s="91">
        <f>VLOOKUP($D$6,Bd_Enemdu!$A$3:$ASL$30,R81,FALSE)</f>
        <v>21</v>
      </c>
      <c r="L81" s="91">
        <f>VLOOKUP($D$6,Bd_Enemdu!$A$3:$ASL$30,S81,FALSE)</f>
        <v>14</v>
      </c>
      <c r="M81" s="91">
        <f>VLOOKUP($D$6,Bd_Enemdu!$3:$30,T81,FALSE)</f>
        <v>5</v>
      </c>
      <c r="R81" s="859">
        <f t="shared" si="3"/>
        <v>1103</v>
      </c>
      <c r="S81" s="859">
        <f t="shared" si="2"/>
        <v>1124</v>
      </c>
      <c r="T81" s="859">
        <f t="shared" si="2"/>
        <v>1590</v>
      </c>
    </row>
    <row r="82" spans="1:20">
      <c r="A82" s="380"/>
      <c r="B82" s="380"/>
      <c r="C82" s="380"/>
      <c r="D82" s="380"/>
      <c r="F82" s="380"/>
      <c r="G82" s="380"/>
      <c r="H82" s="380"/>
      <c r="J82" s="365" t="s">
        <v>1494</v>
      </c>
      <c r="K82" s="366">
        <f>VLOOKUP($D$6,Bd_Enemdu!$A$3:$ASL$30,R82,FALSE)</f>
        <v>48</v>
      </c>
      <c r="L82" s="366">
        <f>VLOOKUP($D$6,Bd_Enemdu!$A$3:$ASL$30,S82,FALSE)</f>
        <v>100</v>
      </c>
      <c r="M82" s="366">
        <f>VLOOKUP($D$6,Bd_Enemdu!$3:$30,T82,FALSE)</f>
        <v>59</v>
      </c>
      <c r="R82" s="859">
        <f>+R81+1</f>
        <v>1104</v>
      </c>
      <c r="S82" s="859">
        <f t="shared" si="2"/>
        <v>1125</v>
      </c>
      <c r="T82" s="859">
        <f t="shared" si="2"/>
        <v>1591</v>
      </c>
    </row>
    <row r="83" spans="1:20">
      <c r="A83" s="380"/>
      <c r="B83" s="380"/>
      <c r="C83" s="380"/>
      <c r="D83" s="380"/>
      <c r="F83" s="380"/>
      <c r="G83" s="380"/>
      <c r="H83" s="380"/>
      <c r="J83" s="362" t="s">
        <v>1495</v>
      </c>
      <c r="K83" s="91">
        <f>VLOOKUP($D$6,Bd_Enemdu!$A$3:$ASL$30,R83,FALSE)</f>
        <v>282</v>
      </c>
      <c r="L83" s="91">
        <f>VLOOKUP($D$6,Bd_Enemdu!$A$3:$ASL$30,S83,FALSE)</f>
        <v>271</v>
      </c>
      <c r="M83" s="91">
        <f>VLOOKUP($D$6,Bd_Enemdu!$3:$30,T83,FALSE)</f>
        <v>334</v>
      </c>
      <c r="R83" s="859">
        <f t="shared" ref="R83" si="4">+R82+1</f>
        <v>1105</v>
      </c>
      <c r="S83" s="859">
        <f t="shared" si="2"/>
        <v>1126</v>
      </c>
      <c r="T83" s="859">
        <f t="shared" si="2"/>
        <v>1592</v>
      </c>
    </row>
    <row r="84" spans="1:20">
      <c r="A84" s="380"/>
      <c r="B84" s="380"/>
      <c r="C84" s="380"/>
      <c r="D84" s="380"/>
      <c r="F84" s="380"/>
      <c r="G84" s="380"/>
      <c r="H84" s="380"/>
      <c r="J84" s="119" t="s">
        <v>1498</v>
      </c>
      <c r="K84" s="91">
        <f>VLOOKUP($D$6,Bd_Enemdu!$A$3:$ASL$30,R84,FALSE)</f>
        <v>313</v>
      </c>
      <c r="L84" s="91">
        <f>VLOOKUP($D$6,Bd_Enemdu!$A$3:$ASL$30,S84,FALSE)</f>
        <v>269</v>
      </c>
      <c r="M84" s="91">
        <f>VLOOKUP($D$6,Bd_Enemdu!$3:$30,T84,FALSE)</f>
        <v>272</v>
      </c>
      <c r="R84" s="859">
        <f>+R83+1</f>
        <v>1106</v>
      </c>
      <c r="S84" s="859">
        <f t="shared" si="2"/>
        <v>1127</v>
      </c>
      <c r="T84" s="859">
        <f t="shared" si="2"/>
        <v>1593</v>
      </c>
    </row>
    <row r="85" spans="1:20">
      <c r="A85" s="380"/>
      <c r="B85" s="380"/>
      <c r="C85" s="380"/>
      <c r="D85" s="380"/>
      <c r="F85" s="380"/>
      <c r="G85" s="380"/>
      <c r="H85" s="380"/>
      <c r="J85" s="119" t="s">
        <v>1499</v>
      </c>
      <c r="K85" s="91">
        <f>VLOOKUP($D$6,Bd_Enemdu!$A$3:$ASL$30,R85,FALSE)</f>
        <v>27</v>
      </c>
      <c r="L85" s="91">
        <f>VLOOKUP($D$6,Bd_Enemdu!$A$3:$ASL$30,S85,FALSE)</f>
        <v>25</v>
      </c>
      <c r="M85" s="91">
        <f>VLOOKUP($D$6,Bd_Enemdu!$3:$30,T85,FALSE)</f>
        <v>25</v>
      </c>
      <c r="R85" s="859">
        <f t="shared" ref="R85:T89" si="5">+R84+1</f>
        <v>1107</v>
      </c>
      <c r="S85" s="859">
        <f t="shared" si="2"/>
        <v>1128</v>
      </c>
      <c r="T85" s="859">
        <f t="shared" si="2"/>
        <v>1594</v>
      </c>
    </row>
    <row r="86" spans="1:20">
      <c r="A86" s="380"/>
      <c r="B86" s="380"/>
      <c r="C86" s="380"/>
      <c r="D86" s="380"/>
      <c r="F86" s="380"/>
      <c r="G86" s="380"/>
      <c r="H86" s="380"/>
      <c r="J86" s="119" t="s">
        <v>1500</v>
      </c>
      <c r="K86" s="91">
        <f>VLOOKUP($D$6,Bd_Enemdu!$A$3:$ASL$30,R86,FALSE)</f>
        <v>23</v>
      </c>
      <c r="L86" s="91">
        <f>VLOOKUP($D$6,Bd_Enemdu!$A$3:$ASL$30,S86,FALSE)</f>
        <v>27</v>
      </c>
      <c r="M86" s="91">
        <f>VLOOKUP($D$6,Bd_Enemdu!$3:$30,T86,FALSE)</f>
        <v>26</v>
      </c>
      <c r="R86" s="859">
        <f t="shared" si="5"/>
        <v>1108</v>
      </c>
      <c r="S86" s="859">
        <f t="shared" si="2"/>
        <v>1129</v>
      </c>
      <c r="T86" s="859">
        <f t="shared" si="2"/>
        <v>1595</v>
      </c>
    </row>
    <row r="87" spans="1:20">
      <c r="A87" s="95"/>
      <c r="B87" s="96"/>
      <c r="C87" s="97"/>
      <c r="D87" s="96"/>
      <c r="E87" s="98"/>
      <c r="F87" s="99"/>
      <c r="G87" s="100"/>
      <c r="J87" s="119" t="s">
        <v>1501</v>
      </c>
      <c r="K87" s="91">
        <f>VLOOKUP($D$6,Bd_Enemdu!$A$3:$ASL$30,R87,FALSE)</f>
        <v>20</v>
      </c>
      <c r="L87" s="91">
        <f>VLOOKUP($D$6,Bd_Enemdu!$A$3:$ASL$30,S87,FALSE)</f>
        <v>27</v>
      </c>
      <c r="M87" s="91">
        <f>VLOOKUP($D$6,Bd_Enemdu!$3:$30,T87,FALSE)</f>
        <v>38</v>
      </c>
      <c r="R87" s="859">
        <f t="shared" si="5"/>
        <v>1109</v>
      </c>
      <c r="S87" s="859">
        <f t="shared" si="5"/>
        <v>1130</v>
      </c>
      <c r="T87" s="859">
        <f t="shared" si="5"/>
        <v>1596</v>
      </c>
    </row>
    <row r="88" spans="1:20">
      <c r="J88" s="119" t="s">
        <v>1502</v>
      </c>
      <c r="K88" s="91">
        <f>VLOOKUP($D$6,Bd_Enemdu!$A$3:$ASL$30,R88,FALSE)</f>
        <v>58</v>
      </c>
      <c r="L88" s="91">
        <f>VLOOKUP($D$6,Bd_Enemdu!$A$3:$ASL$30,S88,FALSE)</f>
        <v>67</v>
      </c>
      <c r="M88" s="91">
        <f>VLOOKUP($D$6,Bd_Enemdu!$3:$30,T88,FALSE)</f>
        <v>55</v>
      </c>
      <c r="R88" s="859">
        <f t="shared" si="5"/>
        <v>1110</v>
      </c>
      <c r="S88" s="859">
        <f t="shared" si="5"/>
        <v>1131</v>
      </c>
      <c r="T88" s="859">
        <f t="shared" si="5"/>
        <v>1597</v>
      </c>
    </row>
    <row r="89" spans="1:20">
      <c r="J89" s="367" t="s">
        <v>1503</v>
      </c>
      <c r="K89" s="366">
        <f>VLOOKUP($D$6,Bd_Enemdu!$A$3:$ASL$30,R89,FALSE)</f>
        <v>206</v>
      </c>
      <c r="L89" s="366">
        <f>VLOOKUP($D$6,Bd_Enemdu!$A$3:$ASL$30,S89,FALSE)</f>
        <v>202</v>
      </c>
      <c r="M89" s="366">
        <f>VLOOKUP($D$6,Bd_Enemdu!$3:$30,T89,FALSE)</f>
        <v>169</v>
      </c>
      <c r="R89" s="859">
        <f t="shared" si="5"/>
        <v>1111</v>
      </c>
      <c r="S89" s="859">
        <f t="shared" si="5"/>
        <v>1132</v>
      </c>
      <c r="T89" s="859">
        <f t="shared" si="5"/>
        <v>1598</v>
      </c>
    </row>
    <row r="90" spans="1:20">
      <c r="J90" s="119"/>
      <c r="K90" s="91"/>
      <c r="L90" s="91"/>
    </row>
    <row r="95" spans="1:20">
      <c r="K95" s="80"/>
      <c r="L95" s="80"/>
    </row>
    <row r="96" spans="1:20">
      <c r="K96" s="80"/>
      <c r="L96" s="80"/>
    </row>
    <row r="106" spans="1:20" ht="20.25">
      <c r="A106" s="1925" t="s">
        <v>1659</v>
      </c>
      <c r="B106" s="1925"/>
      <c r="C106" s="1925"/>
      <c r="D106" s="1925"/>
      <c r="E106" s="1925"/>
      <c r="F106" s="1925"/>
      <c r="G106" s="1925"/>
      <c r="H106" s="1925"/>
    </row>
    <row r="108" spans="1:20">
      <c r="A108" s="380"/>
      <c r="B108" s="380"/>
      <c r="C108" s="380"/>
      <c r="D108" s="380"/>
      <c r="E108" s="380"/>
      <c r="F108" s="380"/>
      <c r="G108" s="380"/>
      <c r="H108" s="380"/>
      <c r="K108" s="89"/>
      <c r="L108" s="89"/>
    </row>
    <row r="109" spans="1:20">
      <c r="C109" s="93"/>
      <c r="D109" s="380"/>
      <c r="F109" s="380"/>
      <c r="G109" s="380"/>
      <c r="H109" s="380"/>
      <c r="K109" s="898">
        <v>2016</v>
      </c>
      <c r="L109" s="898">
        <v>2017</v>
      </c>
      <c r="M109" s="898">
        <v>2018</v>
      </c>
      <c r="R109" s="2028" t="s">
        <v>814</v>
      </c>
      <c r="S109" s="2028"/>
      <c r="T109" s="2028"/>
    </row>
    <row r="110" spans="1:20">
      <c r="C110" s="380"/>
      <c r="D110" s="380"/>
      <c r="F110" s="380"/>
      <c r="G110" s="380"/>
      <c r="H110" s="380"/>
      <c r="J110" s="119" t="str">
        <f>+D6</f>
        <v>Nacional</v>
      </c>
      <c r="K110" s="91">
        <f>VLOOKUP($D$6,Bd_Enemdu!$A$3:$ASL$30,R110,FALSE)</f>
        <v>1131</v>
      </c>
      <c r="L110" s="91">
        <f>VLOOKUP($D$6,Bd_Enemdu!$A$3:$ASL$30,S110,FALSE)</f>
        <v>1543</v>
      </c>
      <c r="M110" s="91">
        <f>VLOOKUP($D$6,Bd_Enemdu!$3:$30,T110,FALSE)</f>
        <v>1916</v>
      </c>
      <c r="R110" s="859">
        <f>+S89+1</f>
        <v>1133</v>
      </c>
      <c r="S110" s="859">
        <f>+R130+1</f>
        <v>1154</v>
      </c>
      <c r="T110" s="859">
        <f>+T89+1</f>
        <v>1599</v>
      </c>
    </row>
    <row r="111" spans="1:20">
      <c r="C111" s="380"/>
      <c r="D111" s="380"/>
      <c r="F111" s="380"/>
      <c r="G111" s="380"/>
      <c r="H111" s="380"/>
      <c r="J111" s="362" t="s">
        <v>55</v>
      </c>
      <c r="K111" s="91">
        <f>VLOOKUP($D$6,Bd_Enemdu!$A$3:$ASL$30,R111,FALSE)</f>
        <v>1073</v>
      </c>
      <c r="L111" s="91">
        <f>VLOOKUP($D$6,Bd_Enemdu!$A$3:$ASL$30,S111,FALSE)</f>
        <v>1461</v>
      </c>
      <c r="M111" s="91">
        <f>VLOOKUP($D$6,Bd_Enemdu!$3:$30,T111,FALSE)</f>
        <v>1799</v>
      </c>
      <c r="R111" s="859">
        <f>+R110+1</f>
        <v>1134</v>
      </c>
      <c r="S111" s="859">
        <f>+S110+1</f>
        <v>1155</v>
      </c>
      <c r="T111" s="859">
        <f>+T110+1</f>
        <v>1600</v>
      </c>
    </row>
    <row r="112" spans="1:20">
      <c r="C112" s="380"/>
      <c r="D112" s="380"/>
      <c r="F112" s="380"/>
      <c r="G112" s="380"/>
      <c r="H112" s="380"/>
      <c r="J112" s="362" t="s">
        <v>56</v>
      </c>
      <c r="K112" s="91">
        <f>VLOOKUP($D$6,Bd_Enemdu!$A$3:$ASL$30,R112,FALSE)</f>
        <v>58</v>
      </c>
      <c r="L112" s="91">
        <f>VLOOKUP($D$6,Bd_Enemdu!$A$3:$ASL$30,S112,FALSE)</f>
        <v>82</v>
      </c>
      <c r="M112" s="91">
        <f>VLOOKUP($D$6,Bd_Enemdu!$3:$30,T112,FALSE)</f>
        <v>117</v>
      </c>
      <c r="R112" s="859">
        <f t="shared" ref="R112:T127" si="6">+R111+1</f>
        <v>1135</v>
      </c>
      <c r="S112" s="859">
        <f t="shared" si="6"/>
        <v>1156</v>
      </c>
      <c r="T112" s="859">
        <f t="shared" si="6"/>
        <v>1601</v>
      </c>
    </row>
    <row r="113" spans="1:20">
      <c r="C113" s="380"/>
      <c r="D113" s="380"/>
      <c r="F113" s="380"/>
      <c r="G113" s="380"/>
      <c r="H113" s="380"/>
      <c r="J113" s="362" t="s">
        <v>420</v>
      </c>
      <c r="K113" s="91">
        <f>VLOOKUP($D$6,Bd_Enemdu!$A$3:$ASL$30,R113,FALSE)</f>
        <v>352</v>
      </c>
      <c r="L113" s="91">
        <f>VLOOKUP($D$6,Bd_Enemdu!$A$3:$ASL$30,S113,FALSE)</f>
        <v>452</v>
      </c>
      <c r="M113" s="91">
        <f>VLOOKUP($D$6,Bd_Enemdu!$3:$30,T113,FALSE)</f>
        <v>501</v>
      </c>
      <c r="R113" s="859">
        <f t="shared" si="6"/>
        <v>1136</v>
      </c>
      <c r="S113" s="859">
        <f t="shared" si="6"/>
        <v>1157</v>
      </c>
      <c r="T113" s="859">
        <f t="shared" si="6"/>
        <v>1602</v>
      </c>
    </row>
    <row r="114" spans="1:20">
      <c r="C114" s="380"/>
      <c r="D114" s="380"/>
      <c r="E114" s="380"/>
      <c r="F114" s="380"/>
      <c r="G114" s="380"/>
      <c r="H114" s="380"/>
      <c r="J114" s="365" t="s">
        <v>421</v>
      </c>
      <c r="K114" s="366">
        <f>VLOOKUP($D$6,Bd_Enemdu!$A$3:$ASL$30,R114,FALSE)</f>
        <v>779</v>
      </c>
      <c r="L114" s="366">
        <f>VLOOKUP($D$6,Bd_Enemdu!$A$3:$ASL$30,S114,FALSE)</f>
        <v>1091</v>
      </c>
      <c r="M114" s="366">
        <f>VLOOKUP($D$6,Bd_Enemdu!$3:$30,T114,FALSE)</f>
        <v>1415</v>
      </c>
      <c r="R114" s="859">
        <f t="shared" si="6"/>
        <v>1137</v>
      </c>
      <c r="S114" s="859">
        <f t="shared" si="6"/>
        <v>1158</v>
      </c>
      <c r="T114" s="859">
        <f t="shared" si="6"/>
        <v>1603</v>
      </c>
    </row>
    <row r="115" spans="1:20">
      <c r="C115" s="380"/>
      <c r="D115" s="380"/>
      <c r="E115" s="380"/>
      <c r="F115" s="380"/>
      <c r="G115" s="380"/>
      <c r="H115" s="380"/>
      <c r="J115" s="362" t="s">
        <v>59</v>
      </c>
      <c r="K115" s="91">
        <f>VLOOKUP($D$6,Bd_Enemdu!$A$3:$ASL$30,R115,FALSE)</f>
        <v>2</v>
      </c>
      <c r="L115" s="91">
        <f>VLOOKUP($D$6,Bd_Enemdu!$A$3:$ASL$30,S115,FALSE)</f>
        <v>4</v>
      </c>
      <c r="M115" s="91">
        <f>VLOOKUP($D$6,Bd_Enemdu!$3:$30,T115,FALSE)</f>
        <v>5</v>
      </c>
      <c r="R115" s="859">
        <f t="shared" si="6"/>
        <v>1138</v>
      </c>
      <c r="S115" s="859">
        <f t="shared" si="6"/>
        <v>1159</v>
      </c>
      <c r="T115" s="859">
        <f t="shared" si="6"/>
        <v>1604</v>
      </c>
    </row>
    <row r="116" spans="1:20">
      <c r="C116" s="380"/>
      <c r="D116" s="380"/>
      <c r="F116" s="380"/>
      <c r="G116" s="380"/>
      <c r="H116" s="380"/>
      <c r="J116" s="362" t="s">
        <v>1488</v>
      </c>
      <c r="K116" s="91">
        <f>VLOOKUP($D$6,Bd_Enemdu!$A$3:$ASL$30,R116,FALSE)</f>
        <v>4</v>
      </c>
      <c r="L116" s="91">
        <f>VLOOKUP($D$6,Bd_Enemdu!$A$3:$ASL$30,S116,FALSE)</f>
        <v>4</v>
      </c>
      <c r="M116" s="91">
        <f>VLOOKUP($D$6,Bd_Enemdu!$3:$30,T116,FALSE)</f>
        <v>25</v>
      </c>
      <c r="R116" s="859">
        <f t="shared" si="6"/>
        <v>1139</v>
      </c>
      <c r="S116" s="859">
        <f t="shared" si="6"/>
        <v>1160</v>
      </c>
      <c r="T116" s="859">
        <f t="shared" si="6"/>
        <v>1605</v>
      </c>
    </row>
    <row r="117" spans="1:20">
      <c r="C117" s="380"/>
      <c r="D117" s="380"/>
      <c r="F117" s="380"/>
      <c r="G117" s="380"/>
      <c r="H117" s="380"/>
      <c r="J117" s="363" t="s">
        <v>1489</v>
      </c>
      <c r="K117" s="91">
        <f>VLOOKUP($D$6,Bd_Enemdu!$A$3:$ASL$30,R117,FALSE)</f>
        <v>0</v>
      </c>
      <c r="L117" s="91">
        <f>VLOOKUP($D$6,Bd_Enemdu!$A$3:$ASL$30,S117,FALSE)</f>
        <v>1</v>
      </c>
      <c r="M117" s="91">
        <f>VLOOKUP($D$6,Bd_Enemdu!$3:$30,T117,FALSE)</f>
        <v>1</v>
      </c>
      <c r="R117" s="859">
        <f t="shared" si="6"/>
        <v>1140</v>
      </c>
      <c r="S117" s="859">
        <f t="shared" si="6"/>
        <v>1161</v>
      </c>
      <c r="T117" s="859">
        <f t="shared" si="6"/>
        <v>1606</v>
      </c>
    </row>
    <row r="118" spans="1:20">
      <c r="C118" s="380"/>
      <c r="D118" s="380"/>
      <c r="F118" s="380"/>
      <c r="G118" s="380"/>
      <c r="H118" s="380"/>
      <c r="J118" s="363" t="s">
        <v>1490</v>
      </c>
      <c r="K118" s="91">
        <f>VLOOKUP($D$6,Bd_Enemdu!$A$3:$ASL$30,R118,FALSE)</f>
        <v>1</v>
      </c>
      <c r="L118" s="91">
        <f>VLOOKUP($D$6,Bd_Enemdu!$A$3:$ASL$30,S118,FALSE)</f>
        <v>2</v>
      </c>
      <c r="M118" s="91">
        <f>VLOOKUP($D$6,Bd_Enemdu!$3:$30,T118,FALSE)</f>
        <v>1</v>
      </c>
      <c r="R118" s="859">
        <f t="shared" si="6"/>
        <v>1141</v>
      </c>
      <c r="S118" s="859">
        <f t="shared" si="6"/>
        <v>1162</v>
      </c>
      <c r="T118" s="859">
        <f t="shared" si="6"/>
        <v>1607</v>
      </c>
    </row>
    <row r="119" spans="1:20">
      <c r="A119" s="380"/>
      <c r="B119" s="380"/>
      <c r="C119" s="380"/>
      <c r="D119" s="380"/>
      <c r="F119" s="380"/>
      <c r="G119" s="380"/>
      <c r="H119" s="380"/>
      <c r="J119" s="363" t="s">
        <v>1504</v>
      </c>
      <c r="K119" s="91">
        <f>VLOOKUP($D$6,Bd_Enemdu!$A$3:$ASL$30,R119,FALSE)</f>
        <v>0</v>
      </c>
      <c r="L119" s="91">
        <f>VLOOKUP($D$6,Bd_Enemdu!$A$3:$ASL$30,S119,FALSE)</f>
        <v>0</v>
      </c>
      <c r="M119" s="91">
        <f>VLOOKUP($D$6,Bd_Enemdu!$3:$30,T119,FALSE)</f>
        <v>0</v>
      </c>
      <c r="R119" s="859">
        <f t="shared" si="6"/>
        <v>1142</v>
      </c>
      <c r="S119" s="859">
        <f t="shared" si="6"/>
        <v>1163</v>
      </c>
      <c r="T119" s="859">
        <f t="shared" si="6"/>
        <v>1608</v>
      </c>
    </row>
    <row r="120" spans="1:20">
      <c r="A120" s="380"/>
      <c r="B120" s="380"/>
      <c r="C120" s="380"/>
      <c r="D120" s="380"/>
      <c r="F120" s="380"/>
      <c r="G120" s="380"/>
      <c r="H120" s="380"/>
      <c r="J120" s="363" t="s">
        <v>1491</v>
      </c>
      <c r="K120" s="91">
        <f>VLOOKUP($D$6,Bd_Enemdu!$A$3:$ASL$30,R120,FALSE)</f>
        <v>870</v>
      </c>
      <c r="L120" s="91">
        <f>VLOOKUP($D$6,Bd_Enemdu!$A$3:$ASL$30,S120,FALSE)</f>
        <v>1060</v>
      </c>
      <c r="M120" s="91">
        <f>VLOOKUP($D$6,Bd_Enemdu!$3:$30,T120,FALSE)</f>
        <v>1440</v>
      </c>
      <c r="R120" s="859">
        <f>+R119+1</f>
        <v>1143</v>
      </c>
      <c r="S120" s="859">
        <f t="shared" si="6"/>
        <v>1164</v>
      </c>
      <c r="T120" s="859">
        <f t="shared" si="6"/>
        <v>1609</v>
      </c>
    </row>
    <row r="121" spans="1:20">
      <c r="A121" s="380"/>
      <c r="B121" s="380"/>
      <c r="C121" s="380"/>
      <c r="D121" s="380"/>
      <c r="F121" s="380"/>
      <c r="G121" s="380"/>
      <c r="H121" s="380"/>
      <c r="J121" s="362" t="s">
        <v>1492</v>
      </c>
      <c r="K121" s="91">
        <f>VLOOKUP($D$6,Bd_Enemdu!$A$3:$ASL$30,R121,FALSE)</f>
        <v>18</v>
      </c>
      <c r="L121" s="91">
        <f>VLOOKUP($D$6,Bd_Enemdu!$A$3:$ASL$30,S121,FALSE)</f>
        <v>40</v>
      </c>
      <c r="M121" s="91">
        <f>VLOOKUP($D$6,Bd_Enemdu!$3:$30,T121,FALSE)</f>
        <v>66</v>
      </c>
      <c r="R121" s="859">
        <f t="shared" ref="R121:R122" si="7">+R120+1</f>
        <v>1144</v>
      </c>
      <c r="S121" s="859">
        <f t="shared" si="6"/>
        <v>1165</v>
      </c>
      <c r="T121" s="859">
        <f t="shared" si="6"/>
        <v>1610</v>
      </c>
    </row>
    <row r="122" spans="1:20">
      <c r="A122" s="380"/>
      <c r="B122" s="380"/>
      <c r="C122" s="380"/>
      <c r="D122" s="380"/>
      <c r="F122" s="380"/>
      <c r="G122" s="380"/>
      <c r="H122" s="380"/>
      <c r="J122" s="362" t="s">
        <v>1493</v>
      </c>
      <c r="K122" s="91">
        <f>VLOOKUP($D$6,Bd_Enemdu!$A$3:$ASL$30,R122,FALSE)</f>
        <v>148</v>
      </c>
      <c r="L122" s="91">
        <f>VLOOKUP($D$6,Bd_Enemdu!$A$3:$ASL$30,S122,FALSE)</f>
        <v>243</v>
      </c>
      <c r="M122" s="91">
        <f>VLOOKUP($D$6,Bd_Enemdu!$3:$30,T122,FALSE)</f>
        <v>144</v>
      </c>
      <c r="R122" s="859">
        <f t="shared" si="7"/>
        <v>1145</v>
      </c>
      <c r="S122" s="859">
        <f t="shared" si="6"/>
        <v>1166</v>
      </c>
      <c r="T122" s="859">
        <f t="shared" si="6"/>
        <v>1611</v>
      </c>
    </row>
    <row r="123" spans="1:20">
      <c r="A123" s="380"/>
      <c r="B123" s="380"/>
      <c r="C123" s="380"/>
      <c r="D123" s="380"/>
      <c r="F123" s="380"/>
      <c r="G123" s="380"/>
      <c r="H123" s="380"/>
      <c r="J123" s="365" t="s">
        <v>1494</v>
      </c>
      <c r="K123" s="366">
        <f>VLOOKUP($D$6,Bd_Enemdu!$A$3:$ASL$30,R123,FALSE)</f>
        <v>88</v>
      </c>
      <c r="L123" s="366">
        <f>VLOOKUP($D$6,Bd_Enemdu!$A$3:$ASL$30,S123,FALSE)</f>
        <v>189</v>
      </c>
      <c r="M123" s="366">
        <f>VLOOKUP($D$6,Bd_Enemdu!$3:$30,T123,FALSE)</f>
        <v>234</v>
      </c>
      <c r="R123" s="859">
        <f>+R122+1</f>
        <v>1146</v>
      </c>
      <c r="S123" s="859">
        <f t="shared" si="6"/>
        <v>1167</v>
      </c>
      <c r="T123" s="859">
        <f t="shared" si="6"/>
        <v>1612</v>
      </c>
    </row>
    <row r="124" spans="1:20">
      <c r="A124" s="380"/>
      <c r="B124" s="380"/>
      <c r="C124" s="380"/>
      <c r="D124" s="380"/>
      <c r="F124" s="380"/>
      <c r="G124" s="380"/>
      <c r="H124" s="380"/>
      <c r="J124" s="362" t="s">
        <v>1495</v>
      </c>
      <c r="K124" s="91">
        <f>VLOOKUP($D$6,Bd_Enemdu!$A$3:$ASL$30,R124,FALSE)</f>
        <v>2</v>
      </c>
      <c r="L124" s="91">
        <f>VLOOKUP($D$6,Bd_Enemdu!$A$3:$ASL$30,S124,FALSE)</f>
        <v>3</v>
      </c>
      <c r="M124" s="91">
        <f>VLOOKUP($D$6,Bd_Enemdu!$3:$30,T124,FALSE)</f>
        <v>4</v>
      </c>
      <c r="R124" s="859">
        <f t="shared" ref="R124" si="8">+R123+1</f>
        <v>1147</v>
      </c>
      <c r="S124" s="859">
        <f t="shared" si="6"/>
        <v>1168</v>
      </c>
      <c r="T124" s="859">
        <f t="shared" si="6"/>
        <v>1613</v>
      </c>
    </row>
    <row r="125" spans="1:20">
      <c r="A125" s="380"/>
      <c r="B125" s="380"/>
      <c r="C125" s="380"/>
      <c r="D125" s="380"/>
      <c r="F125" s="380"/>
      <c r="G125" s="380"/>
      <c r="H125" s="380"/>
      <c r="J125" s="119" t="s">
        <v>1498</v>
      </c>
      <c r="K125" s="91">
        <f>VLOOKUP($D$6,Bd_Enemdu!$A$3:$ASL$30,R125,FALSE)</f>
        <v>9</v>
      </c>
      <c r="L125" s="91">
        <f>VLOOKUP($D$6,Bd_Enemdu!$A$3:$ASL$30,S125,FALSE)</f>
        <v>13</v>
      </c>
      <c r="M125" s="91">
        <f>VLOOKUP($D$6,Bd_Enemdu!$3:$30,T125,FALSE)</f>
        <v>13</v>
      </c>
      <c r="R125" s="859">
        <f>+R124+1</f>
        <v>1148</v>
      </c>
      <c r="S125" s="859">
        <f t="shared" si="6"/>
        <v>1169</v>
      </c>
      <c r="T125" s="859">
        <f t="shared" si="6"/>
        <v>1614</v>
      </c>
    </row>
    <row r="126" spans="1:20">
      <c r="A126" s="380"/>
      <c r="B126" s="380"/>
      <c r="C126" s="380"/>
      <c r="D126" s="380"/>
      <c r="F126" s="380"/>
      <c r="G126" s="380"/>
      <c r="H126" s="380"/>
      <c r="J126" s="119" t="s">
        <v>1499</v>
      </c>
      <c r="K126" s="91">
        <f>VLOOKUP($D$6,Bd_Enemdu!$A$3:$ASL$30,R126,FALSE)</f>
        <v>18</v>
      </c>
      <c r="L126" s="91">
        <f>VLOOKUP($D$6,Bd_Enemdu!$A$3:$ASL$30,S126,FALSE)</f>
        <v>18</v>
      </c>
      <c r="M126" s="91">
        <f>VLOOKUP($D$6,Bd_Enemdu!$3:$30,T126,FALSE)</f>
        <v>31</v>
      </c>
      <c r="R126" s="859">
        <f t="shared" ref="R126:T130" si="9">+R125+1</f>
        <v>1149</v>
      </c>
      <c r="S126" s="859">
        <f t="shared" si="6"/>
        <v>1170</v>
      </c>
      <c r="T126" s="859">
        <f t="shared" si="6"/>
        <v>1615</v>
      </c>
    </row>
    <row r="127" spans="1:20">
      <c r="J127" s="119" t="s">
        <v>1500</v>
      </c>
      <c r="K127" s="91">
        <f>VLOOKUP($D$6,Bd_Enemdu!$A$3:$ASL$30,R127,FALSE)</f>
        <v>224</v>
      </c>
      <c r="L127" s="91">
        <f>VLOOKUP($D$6,Bd_Enemdu!$A$3:$ASL$30,S127,FALSE)</f>
        <v>324</v>
      </c>
      <c r="M127" s="91">
        <f>VLOOKUP($D$6,Bd_Enemdu!$3:$30,T127,FALSE)</f>
        <v>376</v>
      </c>
      <c r="R127" s="859">
        <f t="shared" si="9"/>
        <v>1150</v>
      </c>
      <c r="S127" s="859">
        <f t="shared" si="6"/>
        <v>1171</v>
      </c>
      <c r="T127" s="859">
        <f t="shared" si="6"/>
        <v>1616</v>
      </c>
    </row>
    <row r="128" spans="1:20">
      <c r="J128" s="119" t="s">
        <v>1501</v>
      </c>
      <c r="K128" s="91">
        <f>VLOOKUP($D$6,Bd_Enemdu!$A$3:$ASL$30,R128,FALSE)</f>
        <v>556</v>
      </c>
      <c r="L128" s="91">
        <f>VLOOKUP($D$6,Bd_Enemdu!$A$3:$ASL$30,S128,FALSE)</f>
        <v>750</v>
      </c>
      <c r="M128" s="91">
        <f>VLOOKUP($D$6,Bd_Enemdu!$3:$30,T128,FALSE)</f>
        <v>988</v>
      </c>
      <c r="R128" s="859">
        <f t="shared" si="9"/>
        <v>1151</v>
      </c>
      <c r="S128" s="859">
        <f t="shared" si="9"/>
        <v>1172</v>
      </c>
      <c r="T128" s="859">
        <f t="shared" si="9"/>
        <v>1617</v>
      </c>
    </row>
    <row r="129" spans="10:20">
      <c r="J129" s="119" t="s">
        <v>1502</v>
      </c>
      <c r="K129" s="91">
        <f>VLOOKUP($D$6,Bd_Enemdu!$A$3:$ASL$30,R129,FALSE)</f>
        <v>291</v>
      </c>
      <c r="L129" s="91">
        <f>VLOOKUP($D$6,Bd_Enemdu!$A$3:$ASL$30,S129,FALSE)</f>
        <v>407</v>
      </c>
      <c r="M129" s="91">
        <f>VLOOKUP($D$6,Bd_Enemdu!$3:$30,T129,FALSE)</f>
        <v>467</v>
      </c>
      <c r="R129" s="859">
        <f t="shared" si="9"/>
        <v>1152</v>
      </c>
      <c r="S129" s="859">
        <f t="shared" si="9"/>
        <v>1173</v>
      </c>
      <c r="T129" s="859">
        <f t="shared" si="9"/>
        <v>1618</v>
      </c>
    </row>
    <row r="130" spans="10:20">
      <c r="J130" s="367" t="s">
        <v>1503</v>
      </c>
      <c r="K130" s="366">
        <f>VLOOKUP($D$6,Bd_Enemdu!$A$3:$ASL$30,R130,FALSE)</f>
        <v>31</v>
      </c>
      <c r="L130" s="366">
        <f>VLOOKUP($D$6,Bd_Enemdu!$A$3:$ASL$30,S130,FALSE)</f>
        <v>28</v>
      </c>
      <c r="M130" s="366">
        <f>VLOOKUP($D$6,Bd_Enemdu!$3:$30,T130,FALSE)</f>
        <v>37</v>
      </c>
      <c r="R130" s="859">
        <f t="shared" si="9"/>
        <v>1153</v>
      </c>
      <c r="S130" s="859">
        <f t="shared" si="9"/>
        <v>1174</v>
      </c>
      <c r="T130" s="859">
        <f t="shared" si="9"/>
        <v>1619</v>
      </c>
    </row>
    <row r="131" spans="10:20">
      <c r="K131" s="80"/>
      <c r="L131" s="80"/>
    </row>
    <row r="132" spans="10:20">
      <c r="K132" s="80"/>
      <c r="L132" s="80"/>
    </row>
    <row r="133" spans="10:20">
      <c r="K133" s="80"/>
      <c r="L133" s="80"/>
    </row>
    <row r="134" spans="10:20">
      <c r="K134" s="80"/>
      <c r="L134" s="80"/>
    </row>
    <row r="135" spans="10:20">
      <c r="K135" s="80"/>
      <c r="L135" s="80"/>
    </row>
    <row r="148" spans="1:1">
      <c r="A148" s="80" t="s">
        <v>1278</v>
      </c>
    </row>
    <row r="149" spans="1:1">
      <c r="A149" s="469" t="s">
        <v>1731</v>
      </c>
    </row>
  </sheetData>
  <sheetProtection sort="0" autoFilter="0" pivotTables="0"/>
  <mergeCells count="12">
    <mergeCell ref="A66:H66"/>
    <mergeCell ref="R68:T68"/>
    <mergeCell ref="R109:T109"/>
    <mergeCell ref="R17:T17"/>
    <mergeCell ref="A1:D1"/>
    <mergeCell ref="A2:H2"/>
    <mergeCell ref="B4:H4"/>
    <mergeCell ref="A8:H8"/>
    <mergeCell ref="A106:H106"/>
    <mergeCell ref="A10:H11"/>
    <mergeCell ref="A12:H13"/>
    <mergeCell ref="A15:H15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B00-000000000000}">
          <x14:formula1>
            <xm:f>Bd_Enemdu!$A$3:$A$28</xm:f>
          </x14:formula1>
          <xm:sqref>D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F35AD-43AE-4CBA-9F73-BDFAB1E00C80}">
  <sheetPr codeName="Hoja41"/>
  <dimension ref="A1:K154"/>
  <sheetViews>
    <sheetView showGridLines="0" zoomScale="60" zoomScaleNormal="60" workbookViewId="0">
      <pane ySplit="9" topLeftCell="A10" activePane="bottomLeft" state="frozen"/>
      <selection pane="bottomLeft"/>
    </sheetView>
  </sheetViews>
  <sheetFormatPr baseColWidth="10" defaultColWidth="11.5703125" defaultRowHeight="17.25"/>
  <cols>
    <col min="1" max="1" width="1.140625" style="856" customWidth="1"/>
    <col min="2" max="2" width="5.7109375" style="1430" customWidth="1"/>
    <col min="3" max="3" width="42.28515625" style="856" customWidth="1"/>
    <col min="4" max="4" width="41.7109375" style="1430" customWidth="1"/>
    <col min="5" max="5" width="43.5703125" style="1430" customWidth="1"/>
    <col min="6" max="6" width="52.42578125" style="1433" customWidth="1"/>
    <col min="7" max="7" width="78.28515625" style="856" customWidth="1"/>
    <col min="8" max="8" width="29.85546875" style="1433" customWidth="1"/>
    <col min="9" max="16384" width="11.5703125" style="1424"/>
  </cols>
  <sheetData>
    <row r="1" spans="1:8" ht="10.5" customHeight="1">
      <c r="A1" s="1434"/>
      <c r="H1" s="856"/>
    </row>
    <row r="2" spans="1:8" ht="10.5" customHeight="1">
      <c r="A2" s="1434"/>
      <c r="H2" s="856"/>
    </row>
    <row r="3" spans="1:8" ht="10.5" customHeight="1">
      <c r="A3" s="1434"/>
      <c r="H3" s="856"/>
    </row>
    <row r="4" spans="1:8" ht="10.5" customHeight="1">
      <c r="A4" s="1434"/>
      <c r="H4" s="856"/>
    </row>
    <row r="5" spans="1:8" ht="10.5" customHeight="1">
      <c r="A5" s="1434"/>
      <c r="H5" s="856"/>
    </row>
    <row r="6" spans="1:8" ht="10.5" customHeight="1">
      <c r="A6" s="1434"/>
      <c r="H6" s="856"/>
    </row>
    <row r="7" spans="1:8" ht="10.5" customHeight="1">
      <c r="H7" s="1435"/>
    </row>
    <row r="8" spans="1:8" ht="31.5" customHeight="1" thickBot="1">
      <c r="B8" s="1662" t="s">
        <v>1830</v>
      </c>
      <c r="C8" s="1662"/>
      <c r="D8" s="1662"/>
      <c r="E8" s="1662"/>
      <c r="F8" s="1662"/>
      <c r="G8" s="1662"/>
      <c r="H8" s="1662"/>
    </row>
    <row r="9" spans="1:8" s="1437" customFormat="1" ht="29.25" customHeight="1" thickTop="1">
      <c r="A9" s="1436"/>
      <c r="B9" s="1420"/>
      <c r="C9" s="1419" t="s">
        <v>405</v>
      </c>
      <c r="D9" s="1420" t="s">
        <v>2893</v>
      </c>
      <c r="E9" s="1420" t="s">
        <v>2894</v>
      </c>
      <c r="F9" s="1419" t="s">
        <v>408</v>
      </c>
      <c r="G9" s="1433" t="s">
        <v>406</v>
      </c>
      <c r="H9" s="1419" t="s">
        <v>407</v>
      </c>
    </row>
    <row r="10" spans="1:8" ht="51.75">
      <c r="B10" s="1420"/>
      <c r="F10" s="856" t="s">
        <v>462</v>
      </c>
      <c r="G10" s="1452" t="s">
        <v>315</v>
      </c>
      <c r="H10" s="1430" t="s">
        <v>409</v>
      </c>
    </row>
    <row r="11" spans="1:8" ht="18" thickBot="1">
      <c r="B11" s="1663" t="s">
        <v>318</v>
      </c>
      <c r="C11" s="1663"/>
      <c r="D11" s="1663"/>
      <c r="E11" s="1663"/>
      <c r="F11" s="1663"/>
      <c r="G11" s="1663"/>
      <c r="H11" s="1438"/>
    </row>
    <row r="12" spans="1:8" ht="15.75" customHeight="1" thickTop="1">
      <c r="B12" s="1664" t="s">
        <v>319</v>
      </c>
      <c r="C12" s="1664" t="s">
        <v>320</v>
      </c>
      <c r="D12" s="1650" t="s">
        <v>2895</v>
      </c>
      <c r="E12" s="1650" t="s">
        <v>2896</v>
      </c>
      <c r="F12" s="1664" t="s">
        <v>0</v>
      </c>
      <c r="G12" s="1449" t="s">
        <v>321</v>
      </c>
      <c r="H12" s="1426" t="s">
        <v>1829</v>
      </c>
    </row>
    <row r="13" spans="1:8" ht="17.25" customHeight="1">
      <c r="B13" s="1644"/>
      <c r="C13" s="1644"/>
      <c r="D13" s="1645"/>
      <c r="E13" s="1645"/>
      <c r="F13" s="1644"/>
      <c r="G13" s="1449" t="s">
        <v>2135</v>
      </c>
      <c r="H13" s="1439"/>
    </row>
    <row r="14" spans="1:8" ht="17.25" customHeight="1">
      <c r="B14" s="1644"/>
      <c r="C14" s="1644"/>
      <c r="D14" s="1645"/>
      <c r="E14" s="1645"/>
      <c r="F14" s="1644"/>
      <c r="G14" s="1427" t="s">
        <v>516</v>
      </c>
      <c r="H14" s="1426" t="s">
        <v>470</v>
      </c>
    </row>
    <row r="15" spans="1:8" ht="17.25" customHeight="1">
      <c r="B15" s="1644"/>
      <c r="C15" s="1644"/>
      <c r="D15" s="1645"/>
      <c r="E15" s="1645"/>
      <c r="F15" s="1644"/>
      <c r="G15" s="1427" t="s">
        <v>510</v>
      </c>
      <c r="H15" s="1426" t="s">
        <v>470</v>
      </c>
    </row>
    <row r="16" spans="1:8" ht="34.5">
      <c r="B16" s="1658" t="s">
        <v>322</v>
      </c>
      <c r="C16" s="1651" t="s">
        <v>323</v>
      </c>
      <c r="D16" s="1651" t="s">
        <v>2897</v>
      </c>
      <c r="E16" s="1658" t="s">
        <v>2896</v>
      </c>
      <c r="F16" s="856" t="s">
        <v>512</v>
      </c>
      <c r="G16" s="856" t="s">
        <v>324</v>
      </c>
      <c r="H16" s="1433" t="s">
        <v>511</v>
      </c>
    </row>
    <row r="17" spans="1:8" ht="17.25" customHeight="1">
      <c r="B17" s="1658"/>
      <c r="C17" s="1651"/>
      <c r="D17" s="1651"/>
      <c r="E17" s="1658"/>
      <c r="F17" s="856" t="s">
        <v>513</v>
      </c>
      <c r="G17" s="856" t="s">
        <v>325</v>
      </c>
      <c r="H17" s="1433" t="s">
        <v>511</v>
      </c>
    </row>
    <row r="18" spans="1:8" ht="17.25" customHeight="1">
      <c r="B18" s="1658"/>
      <c r="C18" s="1651"/>
      <c r="D18" s="1651"/>
      <c r="E18" s="1658"/>
      <c r="F18" s="856" t="s">
        <v>514</v>
      </c>
      <c r="G18" s="856" t="s">
        <v>326</v>
      </c>
      <c r="H18" s="1433" t="s">
        <v>511</v>
      </c>
    </row>
    <row r="19" spans="1:8" ht="34.5">
      <c r="B19" s="1658"/>
      <c r="C19" s="1651"/>
      <c r="D19" s="1651"/>
      <c r="E19" s="1658"/>
      <c r="F19" s="856" t="s">
        <v>515</v>
      </c>
      <c r="G19" s="856" t="s">
        <v>327</v>
      </c>
      <c r="H19" s="1433" t="s">
        <v>511</v>
      </c>
    </row>
    <row r="20" spans="1:8" ht="17.25" customHeight="1">
      <c r="A20" s="856" t="s">
        <v>517</v>
      </c>
      <c r="B20" s="1658"/>
      <c r="C20" s="1651"/>
      <c r="D20" s="1651"/>
      <c r="E20" s="1658"/>
      <c r="F20" s="856"/>
      <c r="G20" s="856" t="s">
        <v>463</v>
      </c>
      <c r="H20" s="1433" t="s">
        <v>511</v>
      </c>
    </row>
    <row r="21" spans="1:8" ht="16.5" customHeight="1">
      <c r="B21" s="1644" t="s">
        <v>328</v>
      </c>
      <c r="C21" s="1644" t="s">
        <v>329</v>
      </c>
      <c r="D21" s="1645" t="s">
        <v>2898</v>
      </c>
      <c r="E21" s="1644" t="s">
        <v>2896</v>
      </c>
      <c r="F21" s="1645" t="s">
        <v>464</v>
      </c>
      <c r="G21" s="1425" t="s">
        <v>330</v>
      </c>
      <c r="H21" s="1426" t="s">
        <v>548</v>
      </c>
    </row>
    <row r="22" spans="1:8" ht="34.5">
      <c r="B22" s="1644"/>
      <c r="C22" s="1644"/>
      <c r="D22" s="1645"/>
      <c r="E22" s="1644"/>
      <c r="F22" s="1645"/>
      <c r="G22" s="1450" t="s">
        <v>2139</v>
      </c>
      <c r="H22" s="1426" t="s">
        <v>1832</v>
      </c>
    </row>
    <row r="23" spans="1:8" ht="51.75">
      <c r="B23" s="1644"/>
      <c r="C23" s="1644"/>
      <c r="D23" s="1645"/>
      <c r="E23" s="1644"/>
      <c r="F23" s="1427" t="s">
        <v>466</v>
      </c>
      <c r="G23" s="1425" t="s">
        <v>331</v>
      </c>
      <c r="H23" s="1426" t="s">
        <v>518</v>
      </c>
    </row>
    <row r="24" spans="1:8" ht="34.5">
      <c r="B24" s="1644"/>
      <c r="C24" s="1644"/>
      <c r="D24" s="1645"/>
      <c r="E24" s="1644"/>
      <c r="F24" s="1427"/>
      <c r="G24" s="1450" t="s">
        <v>521</v>
      </c>
      <c r="H24" s="1426" t="s">
        <v>1832</v>
      </c>
    </row>
    <row r="25" spans="1:8" ht="17.25" customHeight="1">
      <c r="B25" s="1644"/>
      <c r="C25" s="1644"/>
      <c r="D25" s="1645"/>
      <c r="E25" s="1644"/>
      <c r="F25" s="1645" t="s">
        <v>467</v>
      </c>
      <c r="G25" s="1421" t="s">
        <v>519</v>
      </c>
      <c r="H25" s="1426" t="s">
        <v>518</v>
      </c>
    </row>
    <row r="26" spans="1:8" ht="17.25" customHeight="1">
      <c r="B26" s="1644"/>
      <c r="C26" s="1644"/>
      <c r="D26" s="1645"/>
      <c r="E26" s="1644"/>
      <c r="F26" s="1645"/>
      <c r="G26" s="1421" t="s">
        <v>332</v>
      </c>
      <c r="H26" s="1426" t="s">
        <v>518</v>
      </c>
    </row>
    <row r="27" spans="1:8" ht="51.75">
      <c r="B27" s="1644"/>
      <c r="C27" s="1644"/>
      <c r="D27" s="1645"/>
      <c r="E27" s="1644"/>
      <c r="F27" s="1427" t="s">
        <v>468</v>
      </c>
      <c r="G27" s="1427" t="s">
        <v>333</v>
      </c>
      <c r="H27" s="1426" t="s">
        <v>518</v>
      </c>
    </row>
    <row r="28" spans="1:8" ht="17.25" customHeight="1">
      <c r="B28" s="1644"/>
      <c r="C28" s="1644"/>
      <c r="D28" s="1645"/>
      <c r="E28" s="1644"/>
      <c r="F28" s="1427"/>
      <c r="G28" s="1427" t="s">
        <v>2136</v>
      </c>
      <c r="H28" s="1426" t="s">
        <v>518</v>
      </c>
    </row>
    <row r="29" spans="1:8" ht="30">
      <c r="B29" s="1644"/>
      <c r="C29" s="1644"/>
      <c r="D29" s="1645"/>
      <c r="E29" s="1644"/>
      <c r="F29" s="1427"/>
      <c r="G29" s="1449" t="s">
        <v>2140</v>
      </c>
      <c r="H29" s="1426" t="s">
        <v>518</v>
      </c>
    </row>
    <row r="30" spans="1:8">
      <c r="B30" s="1426"/>
      <c r="C30" s="1426"/>
      <c r="D30" s="1427"/>
      <c r="E30" s="1644"/>
      <c r="F30" s="1427"/>
      <c r="G30" s="1427" t="s">
        <v>2158</v>
      </c>
      <c r="H30" s="1426" t="s">
        <v>2159</v>
      </c>
    </row>
    <row r="31" spans="1:8" ht="30">
      <c r="B31" s="1658" t="s">
        <v>334</v>
      </c>
      <c r="C31" s="1658" t="s">
        <v>335</v>
      </c>
      <c r="D31" s="1651" t="s">
        <v>2899</v>
      </c>
      <c r="E31" s="1651" t="s">
        <v>2896</v>
      </c>
      <c r="F31" s="1661" t="s">
        <v>469</v>
      </c>
      <c r="G31" s="1451" t="s">
        <v>336</v>
      </c>
      <c r="H31" s="1426" t="s">
        <v>518</v>
      </c>
    </row>
    <row r="32" spans="1:8" ht="30">
      <c r="B32" s="1658"/>
      <c r="C32" s="1658"/>
      <c r="D32" s="1651"/>
      <c r="E32" s="1651"/>
      <c r="F32" s="1661"/>
      <c r="G32" s="1451" t="s">
        <v>556</v>
      </c>
      <c r="H32" s="1426" t="s">
        <v>518</v>
      </c>
    </row>
    <row r="33" spans="2:11" ht="30">
      <c r="B33" s="1658"/>
      <c r="C33" s="1658"/>
      <c r="D33" s="1651"/>
      <c r="E33" s="1651"/>
      <c r="F33" s="1661"/>
      <c r="G33" s="1451" t="s">
        <v>557</v>
      </c>
      <c r="H33" s="1426" t="s">
        <v>518</v>
      </c>
    </row>
    <row r="34" spans="2:11" ht="30">
      <c r="B34" s="1644" t="s">
        <v>337</v>
      </c>
      <c r="C34" s="1644" t="s">
        <v>338</v>
      </c>
      <c r="D34" s="1645" t="s">
        <v>2895</v>
      </c>
      <c r="E34" s="1645" t="s">
        <v>2896</v>
      </c>
      <c r="F34" s="1644" t="s">
        <v>1328</v>
      </c>
      <c r="G34" s="1449" t="s">
        <v>1833</v>
      </c>
      <c r="H34" s="1426" t="s">
        <v>522</v>
      </c>
    </row>
    <row r="35" spans="2:11" ht="16.5" customHeight="1">
      <c r="B35" s="1644"/>
      <c r="C35" s="1644"/>
      <c r="D35" s="1645"/>
      <c r="E35" s="1645"/>
      <c r="F35" s="1644"/>
      <c r="G35" s="1427" t="s">
        <v>523</v>
      </c>
      <c r="H35" s="1426" t="s">
        <v>511</v>
      </c>
    </row>
    <row r="36" spans="2:11" ht="120.75">
      <c r="B36" s="1644"/>
      <c r="C36" s="1644"/>
      <c r="D36" s="1645"/>
      <c r="E36" s="1645"/>
      <c r="F36" s="1644"/>
      <c r="G36" s="1450" t="s">
        <v>526</v>
      </c>
      <c r="H36" s="1426" t="s">
        <v>1837</v>
      </c>
    </row>
    <row r="37" spans="2:11" ht="120.75">
      <c r="B37" s="1644"/>
      <c r="C37" s="1644"/>
      <c r="D37" s="1645"/>
      <c r="E37" s="1645"/>
      <c r="F37" s="1644"/>
      <c r="G37" s="1450" t="s">
        <v>525</v>
      </c>
      <c r="H37" s="1426" t="s">
        <v>1837</v>
      </c>
    </row>
    <row r="38" spans="2:11" ht="138">
      <c r="B38" s="1430" t="s">
        <v>339</v>
      </c>
      <c r="C38" s="856" t="s">
        <v>340</v>
      </c>
      <c r="D38" s="1430" t="s">
        <v>2900</v>
      </c>
      <c r="E38" s="1430" t="s">
        <v>2896</v>
      </c>
      <c r="F38" s="1433" t="s">
        <v>341</v>
      </c>
      <c r="G38" s="1454" t="s">
        <v>471</v>
      </c>
      <c r="H38" s="1433" t="s">
        <v>1838</v>
      </c>
    </row>
    <row r="39" spans="2:11" ht="86.25">
      <c r="B39" s="1427" t="s">
        <v>342</v>
      </c>
      <c r="C39" s="1421" t="s">
        <v>343</v>
      </c>
      <c r="D39" s="1427" t="s">
        <v>2901</v>
      </c>
      <c r="E39" s="1427" t="s">
        <v>2896</v>
      </c>
      <c r="F39" s="1426" t="s">
        <v>341</v>
      </c>
      <c r="G39" s="1426" t="s">
        <v>341</v>
      </c>
      <c r="H39" s="1426" t="s">
        <v>472</v>
      </c>
    </row>
    <row r="41" spans="2:11" ht="18" thickBot="1">
      <c r="B41" s="1660" t="s">
        <v>1840</v>
      </c>
      <c r="C41" s="1660"/>
      <c r="D41" s="1660"/>
      <c r="E41" s="1660"/>
      <c r="F41" s="1660"/>
      <c r="G41" s="1660"/>
      <c r="H41" s="1440"/>
    </row>
    <row r="42" spans="2:11" ht="35.25" thickTop="1">
      <c r="B42" s="1657" t="s">
        <v>319</v>
      </c>
      <c r="C42" s="1657" t="s">
        <v>344</v>
      </c>
      <c r="D42" s="1659" t="s">
        <v>2902</v>
      </c>
      <c r="E42" s="1659" t="s">
        <v>2896</v>
      </c>
      <c r="G42" s="1453" t="s">
        <v>2137</v>
      </c>
      <c r="H42" s="1433" t="s">
        <v>2160</v>
      </c>
      <c r="I42" s="1437"/>
      <c r="J42" s="1437"/>
      <c r="K42" s="1437"/>
    </row>
    <row r="43" spans="2:11" ht="69">
      <c r="B43" s="1658"/>
      <c r="C43" s="1658"/>
      <c r="D43" s="1651"/>
      <c r="E43" s="1651"/>
      <c r="F43" s="1433" t="s">
        <v>473</v>
      </c>
      <c r="G43" s="1455" t="s">
        <v>1839</v>
      </c>
      <c r="H43" s="1433" t="s">
        <v>522</v>
      </c>
      <c r="I43" s="1437"/>
      <c r="J43" s="1437"/>
      <c r="K43" s="1437"/>
    </row>
    <row r="44" spans="2:11" ht="51.75">
      <c r="B44" s="1658"/>
      <c r="C44" s="1658"/>
      <c r="D44" s="1651"/>
      <c r="E44" s="1651"/>
      <c r="F44" s="1433" t="s">
        <v>1329</v>
      </c>
      <c r="G44" s="1455" t="s">
        <v>1833</v>
      </c>
      <c r="H44" s="1433" t="s">
        <v>522</v>
      </c>
      <c r="I44" s="1441"/>
      <c r="J44" s="1441"/>
      <c r="K44" s="1441"/>
    </row>
    <row r="45" spans="2:11" ht="30">
      <c r="B45" s="1658"/>
      <c r="C45" s="1658"/>
      <c r="D45" s="1651"/>
      <c r="E45" s="1651"/>
      <c r="F45" s="1419"/>
      <c r="G45" s="1455" t="s">
        <v>2138</v>
      </c>
      <c r="I45" s="1441"/>
      <c r="J45" s="1441"/>
      <c r="K45" s="1441"/>
    </row>
    <row r="46" spans="2:11" ht="30">
      <c r="B46" s="1658"/>
      <c r="C46" s="1658"/>
      <c r="D46" s="1651"/>
      <c r="E46" s="1651"/>
      <c r="F46" s="1419"/>
      <c r="G46" s="1455" t="s">
        <v>2141</v>
      </c>
      <c r="I46" s="1441"/>
      <c r="J46" s="1441"/>
      <c r="K46" s="1441"/>
    </row>
    <row r="47" spans="2:11" ht="17.25" customHeight="1">
      <c r="B47" s="1658"/>
      <c r="C47" s="1658"/>
      <c r="D47" s="1651"/>
      <c r="E47" s="1651"/>
      <c r="F47" s="1419" t="s">
        <v>1327</v>
      </c>
      <c r="G47" s="1455" t="s">
        <v>528</v>
      </c>
      <c r="I47" s="1441"/>
      <c r="J47" s="1441"/>
      <c r="K47" s="1441"/>
    </row>
    <row r="48" spans="2:11" ht="15" customHeight="1">
      <c r="B48" s="1653" t="s">
        <v>322</v>
      </c>
      <c r="C48" s="1653" t="s">
        <v>345</v>
      </c>
      <c r="D48" s="1653" t="s">
        <v>2895</v>
      </c>
      <c r="E48" s="1653" t="s">
        <v>2896</v>
      </c>
      <c r="F48" s="1652" t="s">
        <v>474</v>
      </c>
      <c r="G48" s="1450" t="s">
        <v>321</v>
      </c>
      <c r="H48" s="1426" t="s">
        <v>1829</v>
      </c>
    </row>
    <row r="49" spans="1:8" ht="17.25" customHeight="1">
      <c r="A49" s="1424"/>
      <c r="B49" s="1653"/>
      <c r="C49" s="1653"/>
      <c r="D49" s="1653"/>
      <c r="E49" s="1653"/>
      <c r="F49" s="1652"/>
      <c r="G49" s="1450" t="s">
        <v>346</v>
      </c>
      <c r="H49" s="1426" t="s">
        <v>1829</v>
      </c>
    </row>
    <row r="50" spans="1:8" ht="17.25" customHeight="1">
      <c r="A50" s="1424"/>
      <c r="B50" s="1653"/>
      <c r="C50" s="1653"/>
      <c r="D50" s="1653"/>
      <c r="E50" s="1653"/>
      <c r="F50" s="1652" t="s">
        <v>475</v>
      </c>
      <c r="G50" s="1450" t="s">
        <v>347</v>
      </c>
      <c r="H50" s="1426" t="s">
        <v>409</v>
      </c>
    </row>
    <row r="51" spans="1:8" ht="17.25" customHeight="1">
      <c r="A51" s="1424"/>
      <c r="B51" s="1653"/>
      <c r="C51" s="1653"/>
      <c r="D51" s="1653"/>
      <c r="E51" s="1653"/>
      <c r="F51" s="1652"/>
      <c r="G51" s="1450" t="s">
        <v>529</v>
      </c>
      <c r="H51" s="1426" t="s">
        <v>409</v>
      </c>
    </row>
    <row r="52" spans="1:8" ht="17.25" customHeight="1">
      <c r="A52" s="1424"/>
      <c r="B52" s="1653"/>
      <c r="C52" s="1653"/>
      <c r="D52" s="1653"/>
      <c r="E52" s="1653"/>
      <c r="F52" s="1652"/>
      <c r="G52" s="1450" t="s">
        <v>530</v>
      </c>
      <c r="H52" s="1426" t="s">
        <v>409</v>
      </c>
    </row>
    <row r="53" spans="1:8" ht="17.25" customHeight="1">
      <c r="A53" s="1424"/>
      <c r="B53" s="1653"/>
      <c r="C53" s="1653"/>
      <c r="D53" s="1653"/>
      <c r="E53" s="1653"/>
      <c r="F53" s="1652"/>
      <c r="G53" s="1450" t="s">
        <v>531</v>
      </c>
      <c r="H53" s="1426" t="s">
        <v>409</v>
      </c>
    </row>
    <row r="54" spans="1:8" ht="138">
      <c r="A54" s="1424"/>
      <c r="B54" s="1422" t="s">
        <v>328</v>
      </c>
      <c r="C54" s="1432" t="s">
        <v>348</v>
      </c>
      <c r="D54" s="1432" t="s">
        <v>2903</v>
      </c>
      <c r="E54" s="1422" t="s">
        <v>2896</v>
      </c>
      <c r="F54" s="1442" t="s">
        <v>476</v>
      </c>
      <c r="G54" s="1424" t="s">
        <v>349</v>
      </c>
      <c r="H54" s="1441" t="s">
        <v>2161</v>
      </c>
    </row>
    <row r="55" spans="1:8" ht="23.25" customHeight="1">
      <c r="A55" s="1424"/>
      <c r="B55" s="1652" t="s">
        <v>334</v>
      </c>
      <c r="C55" s="1653" t="s">
        <v>350</v>
      </c>
      <c r="D55" s="1653" t="s">
        <v>2904</v>
      </c>
      <c r="E55" s="1653" t="s">
        <v>2896</v>
      </c>
      <c r="F55" s="1443" t="s">
        <v>477</v>
      </c>
      <c r="G55" s="1421" t="s">
        <v>324</v>
      </c>
      <c r="H55" s="1426" t="s">
        <v>511</v>
      </c>
    </row>
    <row r="56" spans="1:8" ht="17.25" customHeight="1">
      <c r="A56" s="1424"/>
      <c r="B56" s="1652"/>
      <c r="C56" s="1653"/>
      <c r="D56" s="1653"/>
      <c r="E56" s="1653"/>
      <c r="F56" s="1443" t="s">
        <v>478</v>
      </c>
      <c r="G56" s="1421" t="s">
        <v>351</v>
      </c>
      <c r="H56" s="1426" t="s">
        <v>511</v>
      </c>
    </row>
    <row r="57" spans="1:8" ht="17.25" customHeight="1">
      <c r="A57" s="1424"/>
      <c r="B57" s="1652"/>
      <c r="C57" s="1653"/>
      <c r="D57" s="1653"/>
      <c r="E57" s="1653"/>
      <c r="F57" s="1443" t="s">
        <v>479</v>
      </c>
      <c r="G57" s="1421" t="s">
        <v>326</v>
      </c>
      <c r="H57" s="1426" t="s">
        <v>511</v>
      </c>
    </row>
    <row r="58" spans="1:8" ht="34.5">
      <c r="A58" s="1424"/>
      <c r="B58" s="1652"/>
      <c r="C58" s="1653"/>
      <c r="D58" s="1653"/>
      <c r="E58" s="1653"/>
      <c r="F58" s="1443" t="s">
        <v>480</v>
      </c>
      <c r="G58" s="1421" t="s">
        <v>327</v>
      </c>
      <c r="H58" s="1426" t="s">
        <v>511</v>
      </c>
    </row>
    <row r="59" spans="1:8" ht="17.25" customHeight="1">
      <c r="A59" s="1424"/>
      <c r="B59" s="1652"/>
      <c r="C59" s="1653"/>
      <c r="D59" s="1653"/>
      <c r="E59" s="1653"/>
      <c r="F59" s="1443" t="s">
        <v>532</v>
      </c>
      <c r="G59" s="1421"/>
      <c r="H59" s="1426" t="s">
        <v>511</v>
      </c>
    </row>
    <row r="60" spans="1:8" ht="51.75">
      <c r="A60" s="1424"/>
      <c r="B60" s="1656" t="s">
        <v>337</v>
      </c>
      <c r="C60" s="1656" t="s">
        <v>352</v>
      </c>
      <c r="D60" s="1656" t="s">
        <v>2905</v>
      </c>
      <c r="E60" s="1656" t="s">
        <v>2896</v>
      </c>
      <c r="F60" s="1444" t="s">
        <v>475</v>
      </c>
      <c r="G60" s="1456" t="s">
        <v>347</v>
      </c>
      <c r="H60" s="1428" t="s">
        <v>409</v>
      </c>
    </row>
    <row r="61" spans="1:8" ht="51.75">
      <c r="A61" s="1424"/>
      <c r="B61" s="1656"/>
      <c r="C61" s="1656"/>
      <c r="D61" s="1656"/>
      <c r="E61" s="1656"/>
      <c r="F61" s="1444" t="s">
        <v>481</v>
      </c>
      <c r="G61" s="1456" t="s">
        <v>353</v>
      </c>
      <c r="H61" s="1428" t="s">
        <v>409</v>
      </c>
    </row>
    <row r="62" spans="1:8" ht="51.75">
      <c r="A62" s="1424"/>
      <c r="B62" s="1656"/>
      <c r="C62" s="1656"/>
      <c r="D62" s="1656"/>
      <c r="E62" s="1656"/>
      <c r="F62" s="1444" t="s">
        <v>482</v>
      </c>
      <c r="G62" s="1456" t="s">
        <v>354</v>
      </c>
      <c r="H62" s="1428" t="s">
        <v>409</v>
      </c>
    </row>
    <row r="63" spans="1:8" ht="17.25" customHeight="1">
      <c r="A63" s="1424"/>
      <c r="B63" s="1656"/>
      <c r="C63" s="1656"/>
      <c r="D63" s="1656"/>
      <c r="E63" s="1656"/>
      <c r="F63" s="1444"/>
      <c r="G63" s="1456" t="s">
        <v>529</v>
      </c>
      <c r="H63" s="1428" t="s">
        <v>409</v>
      </c>
    </row>
    <row r="64" spans="1:8" ht="17.25" customHeight="1">
      <c r="A64" s="1424"/>
      <c r="B64" s="1656"/>
      <c r="C64" s="1656"/>
      <c r="D64" s="1656"/>
      <c r="E64" s="1656"/>
      <c r="F64" s="1444"/>
      <c r="G64" s="1456" t="s">
        <v>530</v>
      </c>
      <c r="H64" s="1428" t="s">
        <v>409</v>
      </c>
    </row>
    <row r="65" spans="1:8" ht="17.25" customHeight="1">
      <c r="A65" s="1424"/>
      <c r="B65" s="1656"/>
      <c r="C65" s="1656"/>
      <c r="D65" s="1656"/>
      <c r="E65" s="1656"/>
      <c r="F65" s="1444"/>
      <c r="G65" s="1456" t="s">
        <v>531</v>
      </c>
      <c r="H65" s="1428" t="s">
        <v>409</v>
      </c>
    </row>
    <row r="66" spans="1:8" ht="17.25" customHeight="1">
      <c r="A66" s="1424"/>
      <c r="B66" s="1656"/>
      <c r="C66" s="1656"/>
      <c r="D66" s="1656"/>
      <c r="E66" s="1656"/>
      <c r="F66" s="1444"/>
      <c r="G66" s="1447" t="s">
        <v>533</v>
      </c>
      <c r="H66" s="1428" t="s">
        <v>409</v>
      </c>
    </row>
    <row r="67" spans="1:8" ht="17.25" customHeight="1">
      <c r="A67" s="1424"/>
      <c r="B67" s="1656"/>
      <c r="C67" s="1656"/>
      <c r="D67" s="1656"/>
      <c r="E67" s="1656"/>
      <c r="F67" s="1444"/>
      <c r="G67" s="1456" t="s">
        <v>534</v>
      </c>
      <c r="H67" s="1428" t="s">
        <v>409</v>
      </c>
    </row>
    <row r="68" spans="1:8" ht="17.25" customHeight="1">
      <c r="A68" s="1424"/>
      <c r="B68" s="1656"/>
      <c r="C68" s="1656"/>
      <c r="D68" s="1656"/>
      <c r="E68" s="1656"/>
      <c r="F68" s="1444"/>
      <c r="G68" s="1456" t="s">
        <v>535</v>
      </c>
      <c r="H68" s="1428" t="s">
        <v>409</v>
      </c>
    </row>
    <row r="69" spans="1:8" ht="86.25">
      <c r="A69" s="1424"/>
      <c r="B69" s="1652" t="s">
        <v>339</v>
      </c>
      <c r="C69" s="1653" t="s">
        <v>355</v>
      </c>
      <c r="D69" s="1653" t="s">
        <v>2906</v>
      </c>
      <c r="E69" s="1653" t="s">
        <v>2896</v>
      </c>
      <c r="F69" s="1443" t="s">
        <v>483</v>
      </c>
      <c r="G69" s="1427" t="s">
        <v>356</v>
      </c>
      <c r="H69" s="1426"/>
    </row>
    <row r="70" spans="1:8" ht="24.75" customHeight="1">
      <c r="A70" s="1424"/>
      <c r="B70" s="1652"/>
      <c r="C70" s="1653"/>
      <c r="D70" s="1653"/>
      <c r="E70" s="1653"/>
      <c r="F70" s="1443"/>
      <c r="G70" s="1449" t="s">
        <v>2143</v>
      </c>
      <c r="H70" s="1445"/>
    </row>
    <row r="71" spans="1:8" ht="28.5" customHeight="1">
      <c r="A71" s="1424"/>
      <c r="B71" s="1652"/>
      <c r="C71" s="1653"/>
      <c r="D71" s="1653"/>
      <c r="E71" s="1653"/>
      <c r="F71" s="1443"/>
      <c r="G71" s="1449" t="s">
        <v>2144</v>
      </c>
      <c r="H71" s="1445" t="s">
        <v>465</v>
      </c>
    </row>
    <row r="72" spans="1:8" ht="28.5" customHeight="1">
      <c r="A72" s="1424"/>
      <c r="B72" s="1652"/>
      <c r="C72" s="1653"/>
      <c r="D72" s="1653"/>
      <c r="E72" s="1653"/>
      <c r="F72" s="1443"/>
      <c r="G72" s="1449" t="s">
        <v>2145</v>
      </c>
      <c r="H72" s="1445"/>
    </row>
    <row r="73" spans="1:8" ht="28.5" customHeight="1">
      <c r="A73" s="1424"/>
      <c r="B73" s="1652"/>
      <c r="C73" s="1653"/>
      <c r="D73" s="1653"/>
      <c r="E73" s="1653"/>
      <c r="F73" s="1443"/>
      <c r="G73" s="1449" t="s">
        <v>2146</v>
      </c>
      <c r="H73" s="1445"/>
    </row>
    <row r="74" spans="1:8" ht="28.5" customHeight="1">
      <c r="A74" s="1424"/>
      <c r="B74" s="1652"/>
      <c r="C74" s="1653"/>
      <c r="D74" s="1653"/>
      <c r="E74" s="1653"/>
      <c r="F74" s="1443"/>
      <c r="G74" s="1457" t="s">
        <v>2147</v>
      </c>
      <c r="H74" s="1445"/>
    </row>
    <row r="75" spans="1:8" ht="34.5">
      <c r="A75" s="1424"/>
      <c r="B75" s="1652"/>
      <c r="C75" s="1653"/>
      <c r="D75" s="1653"/>
      <c r="E75" s="1653"/>
      <c r="F75" s="1443"/>
      <c r="G75" s="1449" t="s">
        <v>536</v>
      </c>
      <c r="H75" s="1426" t="s">
        <v>520</v>
      </c>
    </row>
    <row r="76" spans="1:8" ht="86.25">
      <c r="A76" s="1424"/>
      <c r="B76" s="1655" t="s">
        <v>342</v>
      </c>
      <c r="C76" s="1654" t="s">
        <v>357</v>
      </c>
      <c r="D76" s="1654" t="s">
        <v>2907</v>
      </c>
      <c r="E76" s="1654" t="s">
        <v>2896</v>
      </c>
      <c r="F76" s="1442" t="s">
        <v>484</v>
      </c>
      <c r="G76" s="1429" t="s">
        <v>358</v>
      </c>
      <c r="H76" s="1428" t="s">
        <v>2162</v>
      </c>
    </row>
    <row r="77" spans="1:8" ht="51.75">
      <c r="A77" s="1424"/>
      <c r="B77" s="1655"/>
      <c r="C77" s="1654"/>
      <c r="D77" s="1654"/>
      <c r="E77" s="1654"/>
      <c r="F77" s="1442" t="s">
        <v>485</v>
      </c>
      <c r="G77" s="1429" t="s">
        <v>359</v>
      </c>
      <c r="H77" s="1428" t="s">
        <v>465</v>
      </c>
    </row>
    <row r="78" spans="1:8" ht="51.75">
      <c r="A78" s="1424"/>
      <c r="B78" s="1655"/>
      <c r="C78" s="1654"/>
      <c r="D78" s="1654"/>
      <c r="E78" s="1654"/>
      <c r="F78" s="1442" t="s">
        <v>475</v>
      </c>
      <c r="G78" s="1451" t="s">
        <v>360</v>
      </c>
      <c r="H78" s="1428" t="s">
        <v>409</v>
      </c>
    </row>
    <row r="79" spans="1:8" ht="34.5">
      <c r="A79" s="1424"/>
      <c r="B79" s="1655"/>
      <c r="C79" s="1654"/>
      <c r="D79" s="1654"/>
      <c r="E79" s="1654"/>
      <c r="F79" s="1442"/>
      <c r="G79" s="856" t="s">
        <v>538</v>
      </c>
      <c r="H79" s="1428" t="s">
        <v>465</v>
      </c>
    </row>
    <row r="80" spans="1:8" ht="17.25" customHeight="1">
      <c r="A80" s="1424"/>
      <c r="B80" s="1655"/>
      <c r="C80" s="1654"/>
      <c r="D80" s="1654"/>
      <c r="E80" s="1654"/>
      <c r="F80" s="1442"/>
      <c r="G80" s="856" t="s">
        <v>539</v>
      </c>
      <c r="H80" s="1428" t="s">
        <v>465</v>
      </c>
    </row>
    <row r="81" spans="1:11" ht="17.25" customHeight="1">
      <c r="A81" s="1424"/>
      <c r="B81" s="1655"/>
      <c r="C81" s="1654"/>
      <c r="D81" s="1654"/>
      <c r="E81" s="1654"/>
      <c r="F81" s="1442"/>
      <c r="G81" s="856" t="s">
        <v>540</v>
      </c>
      <c r="H81" s="1428" t="s">
        <v>409</v>
      </c>
    </row>
    <row r="82" spans="1:11" ht="69">
      <c r="A82" s="1424"/>
      <c r="B82" s="1431" t="s">
        <v>361</v>
      </c>
      <c r="C82" s="1423" t="s">
        <v>362</v>
      </c>
      <c r="D82" s="1431" t="s">
        <v>2900</v>
      </c>
      <c r="E82" s="1423" t="s">
        <v>2896</v>
      </c>
      <c r="F82" s="1443" t="s">
        <v>341</v>
      </c>
      <c r="G82" s="1427" t="s">
        <v>537</v>
      </c>
      <c r="H82" s="1426" t="s">
        <v>409</v>
      </c>
    </row>
    <row r="83" spans="1:11" ht="34.5">
      <c r="A83" s="1424"/>
      <c r="B83" s="1654" t="s">
        <v>363</v>
      </c>
      <c r="C83" s="1654" t="s">
        <v>364</v>
      </c>
      <c r="D83" s="1654" t="s">
        <v>2905</v>
      </c>
      <c r="E83" s="1654" t="s">
        <v>2896</v>
      </c>
      <c r="F83" s="1442" t="s">
        <v>474</v>
      </c>
      <c r="G83" s="1456" t="s">
        <v>486</v>
      </c>
      <c r="H83" s="1433" t="s">
        <v>1829</v>
      </c>
      <c r="I83" s="1437"/>
      <c r="J83" s="1437"/>
      <c r="K83" s="1437"/>
    </row>
    <row r="84" spans="1:11" ht="51.75">
      <c r="A84" s="1424"/>
      <c r="B84" s="1654"/>
      <c r="C84" s="1654"/>
      <c r="D84" s="1654"/>
      <c r="E84" s="1654"/>
      <c r="F84" s="1442" t="s">
        <v>3</v>
      </c>
      <c r="G84" s="1429" t="s">
        <v>381</v>
      </c>
      <c r="H84" s="1428" t="s">
        <v>409</v>
      </c>
      <c r="I84" s="1437"/>
      <c r="J84" s="1437"/>
      <c r="K84" s="1437"/>
    </row>
    <row r="85" spans="1:11" ht="34.5">
      <c r="A85" s="1424"/>
      <c r="B85" s="1654"/>
      <c r="C85" s="1654"/>
      <c r="D85" s="1654"/>
      <c r="E85" s="1654"/>
      <c r="F85" s="1442" t="s">
        <v>487</v>
      </c>
      <c r="G85" s="1424" t="s">
        <v>365</v>
      </c>
      <c r="H85" s="1428" t="s">
        <v>409</v>
      </c>
      <c r="I85" s="1437"/>
      <c r="J85" s="1437"/>
      <c r="K85" s="1437"/>
    </row>
    <row r="86" spans="1:11" ht="34.5">
      <c r="A86" s="1424"/>
      <c r="B86" s="1654"/>
      <c r="C86" s="1654"/>
      <c r="D86" s="1654"/>
      <c r="E86" s="1654"/>
      <c r="F86" s="1442"/>
      <c r="G86" s="1424" t="s">
        <v>2148</v>
      </c>
      <c r="H86" s="1428" t="s">
        <v>409</v>
      </c>
      <c r="I86" s="1437"/>
      <c r="J86" s="1437"/>
      <c r="K86" s="1437"/>
    </row>
    <row r="87" spans="1:11" ht="69">
      <c r="A87" s="1424"/>
      <c r="B87" s="1654"/>
      <c r="C87" s="1654"/>
      <c r="D87" s="1654"/>
      <c r="E87" s="1654"/>
      <c r="F87" s="1442" t="s">
        <v>2</v>
      </c>
      <c r="G87" s="1454" t="s">
        <v>366</v>
      </c>
      <c r="H87" s="1428" t="s">
        <v>1843</v>
      </c>
    </row>
    <row r="88" spans="1:11">
      <c r="A88" s="1424"/>
      <c r="B88" s="1652" t="s">
        <v>367</v>
      </c>
      <c r="C88" s="1653" t="s">
        <v>368</v>
      </c>
      <c r="D88" s="1653" t="s">
        <v>2908</v>
      </c>
      <c r="E88" s="1653" t="s">
        <v>2896</v>
      </c>
      <c r="F88" s="1443" t="s">
        <v>341</v>
      </c>
      <c r="G88" s="1427" t="s">
        <v>369</v>
      </c>
      <c r="H88" s="1445" t="s">
        <v>465</v>
      </c>
      <c r="I88" s="1437"/>
      <c r="J88" s="1437"/>
    </row>
    <row r="89" spans="1:11" ht="17.25" customHeight="1">
      <c r="A89" s="1424"/>
      <c r="B89" s="1652"/>
      <c r="C89" s="1653"/>
      <c r="D89" s="1653"/>
      <c r="E89" s="1653"/>
      <c r="F89" s="1443"/>
      <c r="G89" s="1450" t="s">
        <v>541</v>
      </c>
      <c r="H89" s="1445" t="s">
        <v>520</v>
      </c>
      <c r="I89" s="1437"/>
      <c r="J89" s="1437"/>
    </row>
    <row r="90" spans="1:11" ht="17.25" customHeight="1">
      <c r="A90" s="1424"/>
      <c r="B90" s="1652"/>
      <c r="C90" s="1653"/>
      <c r="D90" s="1653"/>
      <c r="E90" s="1653"/>
      <c r="F90" s="1443"/>
      <c r="G90" s="1449" t="s">
        <v>542</v>
      </c>
      <c r="H90" s="1445" t="s">
        <v>520</v>
      </c>
      <c r="I90" s="1437"/>
      <c r="J90" s="1437"/>
    </row>
    <row r="91" spans="1:11" ht="17.25" customHeight="1">
      <c r="A91" s="1424"/>
      <c r="B91" s="1652"/>
      <c r="C91" s="1653"/>
      <c r="D91" s="1653"/>
      <c r="E91" s="1653"/>
      <c r="F91" s="1443"/>
      <c r="G91" s="1449" t="s">
        <v>543</v>
      </c>
      <c r="H91" s="1445" t="s">
        <v>524</v>
      </c>
      <c r="I91" s="1437"/>
      <c r="J91" s="1437"/>
    </row>
    <row r="92" spans="1:11" ht="17.25" customHeight="1">
      <c r="A92" s="1424"/>
      <c r="B92" s="1652"/>
      <c r="C92" s="1653"/>
      <c r="D92" s="1653"/>
      <c r="E92" s="1653"/>
      <c r="F92" s="1443"/>
      <c r="G92" s="1450" t="s">
        <v>544</v>
      </c>
      <c r="H92" s="1445" t="s">
        <v>524</v>
      </c>
      <c r="I92" s="1437"/>
      <c r="J92" s="1437"/>
    </row>
    <row r="93" spans="1:11" ht="17.25" customHeight="1">
      <c r="A93" s="1424"/>
      <c r="B93" s="1652"/>
      <c r="C93" s="1653"/>
      <c r="D93" s="1653"/>
      <c r="E93" s="1653"/>
      <c r="F93" s="1443"/>
      <c r="G93" s="1449" t="s">
        <v>545</v>
      </c>
      <c r="H93" s="1445" t="s">
        <v>524</v>
      </c>
      <c r="I93" s="1437"/>
      <c r="J93" s="1437"/>
    </row>
    <row r="94" spans="1:11" ht="51.75">
      <c r="A94" s="1424"/>
      <c r="B94" s="1654" t="s">
        <v>370</v>
      </c>
      <c r="C94" s="1654" t="s">
        <v>371</v>
      </c>
      <c r="D94" s="1654" t="s">
        <v>2900</v>
      </c>
      <c r="E94" s="1654" t="s">
        <v>2896</v>
      </c>
      <c r="F94" s="1442" t="s">
        <v>488</v>
      </c>
      <c r="G94" s="1424" t="s">
        <v>372</v>
      </c>
      <c r="H94" s="1428" t="s">
        <v>546</v>
      </c>
      <c r="I94" s="1437"/>
      <c r="J94" s="1437"/>
    </row>
    <row r="95" spans="1:11" ht="69">
      <c r="A95" s="1424"/>
      <c r="B95" s="1654"/>
      <c r="C95" s="1654"/>
      <c r="D95" s="1654"/>
      <c r="E95" s="1654"/>
      <c r="F95" s="1442" t="s">
        <v>490</v>
      </c>
      <c r="G95" s="1429" t="s">
        <v>489</v>
      </c>
      <c r="H95" s="1428" t="s">
        <v>546</v>
      </c>
    </row>
    <row r="96" spans="1:11" ht="69">
      <c r="A96" s="1424"/>
      <c r="B96" s="1654"/>
      <c r="C96" s="1654"/>
      <c r="D96" s="1654"/>
      <c r="E96" s="1654"/>
      <c r="F96" s="1442" t="s">
        <v>491</v>
      </c>
      <c r="G96" s="1424"/>
      <c r="H96" s="1428" t="s">
        <v>546</v>
      </c>
    </row>
    <row r="97" spans="1:8" ht="69">
      <c r="A97" s="1424"/>
      <c r="B97" s="1432"/>
      <c r="C97" s="1654"/>
      <c r="D97" s="1654"/>
      <c r="E97" s="1654"/>
      <c r="F97" s="1442" t="s">
        <v>493</v>
      </c>
      <c r="G97" s="1424"/>
      <c r="H97" s="1428" t="s">
        <v>546</v>
      </c>
    </row>
    <row r="98" spans="1:8">
      <c r="A98" s="1424"/>
      <c r="B98" s="1429"/>
      <c r="C98" s="1429"/>
      <c r="D98" s="1429"/>
      <c r="E98" s="1654"/>
      <c r="F98" s="1428"/>
      <c r="G98" s="1424"/>
      <c r="H98" s="1428"/>
    </row>
    <row r="99" spans="1:8" ht="18" thickBot="1">
      <c r="A99" s="1424"/>
      <c r="B99" s="1649" t="s">
        <v>373</v>
      </c>
      <c r="C99" s="1649"/>
      <c r="D99" s="1649"/>
      <c r="E99" s="1649"/>
      <c r="F99" s="1649"/>
      <c r="G99" s="1649"/>
      <c r="H99" s="1446"/>
    </row>
    <row r="100" spans="1:8" ht="52.5" thickTop="1">
      <c r="A100" s="1424"/>
      <c r="B100" s="1645" t="s">
        <v>319</v>
      </c>
      <c r="C100" s="1645" t="s">
        <v>374</v>
      </c>
      <c r="D100" s="1645" t="s">
        <v>2909</v>
      </c>
      <c r="E100" s="1650" t="s">
        <v>2910</v>
      </c>
      <c r="F100" s="1426" t="s">
        <v>475</v>
      </c>
      <c r="G100" s="1450" t="s">
        <v>375</v>
      </c>
      <c r="H100" s="1426" t="s">
        <v>409</v>
      </c>
    </row>
    <row r="101" spans="1:8" ht="51.75">
      <c r="A101" s="1424"/>
      <c r="B101" s="1645"/>
      <c r="C101" s="1645"/>
      <c r="D101" s="1645"/>
      <c r="E101" s="1645"/>
      <c r="F101" s="1426" t="s">
        <v>481</v>
      </c>
      <c r="G101" s="1450" t="s">
        <v>558</v>
      </c>
      <c r="H101" s="1426" t="s">
        <v>409</v>
      </c>
    </row>
    <row r="102" spans="1:8" ht="17.25" customHeight="1">
      <c r="A102" s="1424"/>
      <c r="B102" s="1645"/>
      <c r="C102" s="1645"/>
      <c r="D102" s="1645"/>
      <c r="E102" s="1645"/>
      <c r="F102" s="1426"/>
      <c r="G102" s="1425" t="s">
        <v>2149</v>
      </c>
      <c r="H102" s="1426"/>
    </row>
    <row r="103" spans="1:8" ht="86.25">
      <c r="A103" s="1424"/>
      <c r="B103" s="1645"/>
      <c r="C103" s="1645"/>
      <c r="D103" s="1645"/>
      <c r="E103" s="1645"/>
      <c r="F103" s="1426" t="s">
        <v>1074</v>
      </c>
      <c r="G103" s="1449" t="s">
        <v>1075</v>
      </c>
      <c r="H103" s="1426" t="s">
        <v>409</v>
      </c>
    </row>
    <row r="104" spans="1:8" ht="17.25" customHeight="1">
      <c r="A104" s="1424"/>
      <c r="B104" s="1645"/>
      <c r="C104" s="1645"/>
      <c r="D104" s="1645"/>
      <c r="E104" s="1645"/>
      <c r="F104" s="1426"/>
      <c r="G104" s="1449" t="s">
        <v>494</v>
      </c>
      <c r="H104" s="1426" t="s">
        <v>409</v>
      </c>
    </row>
    <row r="105" spans="1:8" ht="17.25" customHeight="1">
      <c r="A105" s="1424"/>
      <c r="B105" s="1645"/>
      <c r="C105" s="1645"/>
      <c r="D105" s="1645"/>
      <c r="E105" s="1645"/>
      <c r="F105" s="1426"/>
      <c r="G105" s="1449" t="s">
        <v>495</v>
      </c>
      <c r="H105" s="1426" t="s">
        <v>409</v>
      </c>
    </row>
    <row r="106" spans="1:8" ht="30">
      <c r="A106" s="1424"/>
      <c r="B106" s="1645"/>
      <c r="C106" s="1645"/>
      <c r="D106" s="1645"/>
      <c r="E106" s="1645"/>
      <c r="F106" s="1426"/>
      <c r="G106" s="1449" t="s">
        <v>547</v>
      </c>
      <c r="H106" s="1426" t="s">
        <v>409</v>
      </c>
    </row>
    <row r="107" spans="1:8" ht="30">
      <c r="A107" s="1424"/>
      <c r="B107" s="1645"/>
      <c r="C107" s="1645"/>
      <c r="D107" s="1645"/>
      <c r="E107" s="1645"/>
      <c r="F107" s="1426"/>
      <c r="G107" s="1449" t="s">
        <v>496</v>
      </c>
      <c r="H107" s="1426" t="s">
        <v>409</v>
      </c>
    </row>
    <row r="108" spans="1:8" ht="30">
      <c r="A108" s="1424"/>
      <c r="B108" s="1645"/>
      <c r="C108" s="1645"/>
      <c r="D108" s="1645"/>
      <c r="E108" s="1645"/>
      <c r="F108" s="1426"/>
      <c r="G108" s="1449" t="s">
        <v>497</v>
      </c>
      <c r="H108" s="1426" t="s">
        <v>409</v>
      </c>
    </row>
    <row r="109" spans="1:8" ht="51.75" customHeight="1">
      <c r="A109" s="1424"/>
      <c r="B109" s="1651" t="s">
        <v>322</v>
      </c>
      <c r="C109" s="1651" t="s">
        <v>376</v>
      </c>
      <c r="D109" s="1651" t="s">
        <v>2911</v>
      </c>
      <c r="E109" s="1651" t="s">
        <v>2910</v>
      </c>
      <c r="F109" s="1433" t="s">
        <v>482</v>
      </c>
      <c r="G109" s="1455" t="s">
        <v>377</v>
      </c>
      <c r="H109" s="1433" t="s">
        <v>409</v>
      </c>
    </row>
    <row r="110" spans="1:8" ht="51.75">
      <c r="A110" s="1424"/>
      <c r="B110" s="1651"/>
      <c r="C110" s="1651"/>
      <c r="D110" s="1651"/>
      <c r="E110" s="1651"/>
      <c r="F110" s="1433" t="s">
        <v>498</v>
      </c>
      <c r="G110" s="1455" t="s">
        <v>378</v>
      </c>
      <c r="H110" s="1433" t="s">
        <v>409</v>
      </c>
    </row>
    <row r="111" spans="1:8" ht="15" customHeight="1">
      <c r="A111" s="1424"/>
      <c r="B111" s="1645" t="s">
        <v>328</v>
      </c>
      <c r="C111" s="1645" t="s">
        <v>379</v>
      </c>
      <c r="D111" s="1645" t="s">
        <v>2904</v>
      </c>
      <c r="E111" s="1645" t="s">
        <v>2910</v>
      </c>
      <c r="F111" s="1644" t="s">
        <v>1</v>
      </c>
      <c r="G111" s="1450" t="s">
        <v>380</v>
      </c>
      <c r="H111" s="1426" t="s">
        <v>409</v>
      </c>
    </row>
    <row r="112" spans="1:8" ht="17.25" customHeight="1">
      <c r="A112" s="1424"/>
      <c r="B112" s="1645"/>
      <c r="C112" s="1645"/>
      <c r="D112" s="1645"/>
      <c r="E112" s="1645"/>
      <c r="F112" s="1644"/>
      <c r="G112" s="1450" t="s">
        <v>559</v>
      </c>
      <c r="H112" s="1426"/>
    </row>
    <row r="113" spans="1:8" ht="51.75">
      <c r="A113" s="1424"/>
      <c r="B113" s="1645"/>
      <c r="C113" s="1645"/>
      <c r="D113" s="1645"/>
      <c r="E113" s="1645"/>
      <c r="F113" s="1426" t="s">
        <v>3</v>
      </c>
      <c r="G113" s="1450" t="s">
        <v>381</v>
      </c>
      <c r="H113" s="1426" t="s">
        <v>409</v>
      </c>
    </row>
    <row r="114" spans="1:8" ht="34.5">
      <c r="A114" s="1424"/>
      <c r="B114" s="1645"/>
      <c r="C114" s="1645"/>
      <c r="D114" s="1645"/>
      <c r="E114" s="1645"/>
      <c r="F114" s="1426" t="s">
        <v>487</v>
      </c>
      <c r="G114" s="1450" t="s">
        <v>382</v>
      </c>
      <c r="H114" s="1426" t="s">
        <v>409</v>
      </c>
    </row>
    <row r="115" spans="1:8" ht="69">
      <c r="A115" s="1424"/>
      <c r="B115" s="1645"/>
      <c r="C115" s="1645"/>
      <c r="D115" s="1645"/>
      <c r="E115" s="1645"/>
      <c r="F115" s="1426" t="s">
        <v>2</v>
      </c>
      <c r="G115" s="1449" t="s">
        <v>560</v>
      </c>
      <c r="H115" s="1426" t="s">
        <v>409</v>
      </c>
    </row>
    <row r="116" spans="1:8" ht="34.5">
      <c r="A116" s="1424"/>
      <c r="B116" s="1647" t="s">
        <v>334</v>
      </c>
      <c r="C116" s="1647" t="s">
        <v>383</v>
      </c>
      <c r="D116" s="1647" t="s">
        <v>2912</v>
      </c>
      <c r="E116" s="1647" t="s">
        <v>2913</v>
      </c>
      <c r="F116" s="1428" t="s">
        <v>499</v>
      </c>
      <c r="G116" s="1451" t="s">
        <v>380</v>
      </c>
      <c r="H116" s="1433" t="s">
        <v>472</v>
      </c>
    </row>
    <row r="117" spans="1:8" ht="34.5">
      <c r="A117" s="1424"/>
      <c r="B117" s="1647"/>
      <c r="C117" s="1647"/>
      <c r="D117" s="1647"/>
      <c r="E117" s="1647"/>
      <c r="F117" s="1428" t="s">
        <v>1326</v>
      </c>
      <c r="G117" s="1424" t="s">
        <v>384</v>
      </c>
      <c r="H117" s="1433" t="s">
        <v>561</v>
      </c>
    </row>
    <row r="118" spans="1:8" ht="17.25" customHeight="1">
      <c r="A118" s="1424"/>
      <c r="B118" s="1647"/>
      <c r="C118" s="1647"/>
      <c r="D118" s="1647"/>
      <c r="E118" s="1647"/>
      <c r="F118" s="1428"/>
      <c r="G118" s="1424" t="s">
        <v>2150</v>
      </c>
      <c r="H118" s="1433" t="s">
        <v>409</v>
      </c>
    </row>
    <row r="119" spans="1:8" ht="34.5">
      <c r="A119" s="1424"/>
      <c r="B119" s="1647"/>
      <c r="C119" s="1647"/>
      <c r="D119" s="1647"/>
      <c r="E119" s="1647"/>
      <c r="F119" s="1428" t="s">
        <v>500</v>
      </c>
      <c r="G119" s="1456" t="s">
        <v>385</v>
      </c>
      <c r="H119" s="1433" t="s">
        <v>409</v>
      </c>
    </row>
    <row r="120" spans="1:8" ht="69">
      <c r="A120" s="1424"/>
      <c r="B120" s="1647"/>
      <c r="C120" s="1647"/>
      <c r="D120" s="1647"/>
      <c r="E120" s="1647"/>
      <c r="F120" s="1428" t="s">
        <v>501</v>
      </c>
      <c r="G120" s="1429" t="s">
        <v>386</v>
      </c>
      <c r="H120" s="1433" t="s">
        <v>562</v>
      </c>
    </row>
    <row r="121" spans="1:8">
      <c r="A121" s="1424"/>
      <c r="B121" s="1645" t="s">
        <v>337</v>
      </c>
      <c r="C121" s="1645" t="s">
        <v>387</v>
      </c>
      <c r="D121" s="1645" t="s">
        <v>2914</v>
      </c>
      <c r="E121" s="1645" t="s">
        <v>2896</v>
      </c>
      <c r="F121" s="1426" t="s">
        <v>502</v>
      </c>
      <c r="G121" s="1421" t="s">
        <v>388</v>
      </c>
      <c r="H121" s="1426" t="s">
        <v>563</v>
      </c>
    </row>
    <row r="122" spans="1:8" ht="30.75" customHeight="1">
      <c r="A122" s="1424"/>
      <c r="B122" s="1645"/>
      <c r="C122" s="1645"/>
      <c r="D122" s="1645"/>
      <c r="E122" s="1645"/>
      <c r="F122" s="1426"/>
      <c r="G122" s="1421" t="s">
        <v>2151</v>
      </c>
      <c r="H122" s="1426"/>
    </row>
    <row r="123" spans="1:8" ht="17.25" customHeight="1">
      <c r="A123" s="1424"/>
      <c r="B123" s="1645"/>
      <c r="C123" s="1645"/>
      <c r="D123" s="1645"/>
      <c r="E123" s="1645"/>
      <c r="F123" s="1421"/>
      <c r="G123" s="1421" t="s">
        <v>389</v>
      </c>
      <c r="H123" s="1426" t="s">
        <v>465</v>
      </c>
    </row>
    <row r="124" spans="1:8" ht="51.75">
      <c r="A124" s="1424"/>
      <c r="B124" s="1645"/>
      <c r="C124" s="1645"/>
      <c r="D124" s="1645"/>
      <c r="E124" s="1645"/>
      <c r="F124" s="1426" t="s">
        <v>503</v>
      </c>
      <c r="G124" s="1427" t="s">
        <v>390</v>
      </c>
      <c r="H124" s="1426" t="s">
        <v>465</v>
      </c>
    </row>
    <row r="125" spans="1:8" ht="34.5">
      <c r="A125" s="1424"/>
      <c r="B125" s="1647" t="s">
        <v>339</v>
      </c>
      <c r="C125" s="1647" t="s">
        <v>391</v>
      </c>
      <c r="D125" s="1647" t="s">
        <v>2906</v>
      </c>
      <c r="E125" s="1647" t="s">
        <v>2896</v>
      </c>
      <c r="F125" s="1428" t="s">
        <v>341</v>
      </c>
      <c r="G125" s="1454" t="s">
        <v>504</v>
      </c>
      <c r="H125" s="1433" t="s">
        <v>527</v>
      </c>
    </row>
    <row r="126" spans="1:8" ht="17.25" customHeight="1">
      <c r="A126" s="1424"/>
      <c r="B126" s="1647"/>
      <c r="C126" s="1647"/>
      <c r="D126" s="1647"/>
      <c r="E126" s="1647"/>
      <c r="F126" s="1428"/>
      <c r="G126" s="1454" t="s">
        <v>2142</v>
      </c>
    </row>
    <row r="127" spans="1:8" ht="17.25" customHeight="1">
      <c r="A127" s="1424"/>
      <c r="B127" s="1647"/>
      <c r="C127" s="1647"/>
      <c r="D127" s="1647"/>
      <c r="E127" s="1647"/>
      <c r="F127" s="1428"/>
      <c r="G127" s="1454" t="s">
        <v>2143</v>
      </c>
    </row>
    <row r="128" spans="1:8" ht="51.75">
      <c r="A128" s="1424"/>
      <c r="B128" s="1647"/>
      <c r="C128" s="1647"/>
      <c r="D128" s="1647"/>
      <c r="E128" s="1647"/>
      <c r="F128" s="1428"/>
      <c r="G128" s="1424" t="s">
        <v>2163</v>
      </c>
      <c r="H128" s="1428" t="s">
        <v>2164</v>
      </c>
    </row>
    <row r="129" spans="1:8" ht="86.25">
      <c r="A129" s="1424"/>
      <c r="B129" s="1427" t="s">
        <v>342</v>
      </c>
      <c r="C129" s="1421" t="s">
        <v>392</v>
      </c>
      <c r="D129" s="1427" t="s">
        <v>2915</v>
      </c>
      <c r="E129" s="1427" t="s">
        <v>2896</v>
      </c>
      <c r="F129" s="1426" t="s">
        <v>341</v>
      </c>
      <c r="G129" s="1426" t="s">
        <v>564</v>
      </c>
      <c r="H129" s="1426" t="s">
        <v>546</v>
      </c>
    </row>
    <row r="130" spans="1:8" ht="86.25">
      <c r="A130" s="1424"/>
      <c r="B130" s="1429" t="s">
        <v>361</v>
      </c>
      <c r="C130" s="1424" t="s">
        <v>393</v>
      </c>
      <c r="D130" s="1429" t="s">
        <v>2915</v>
      </c>
      <c r="E130" s="1429" t="s">
        <v>2896</v>
      </c>
      <c r="F130" s="1428" t="s">
        <v>505</v>
      </c>
      <c r="G130" s="1458" t="s">
        <v>394</v>
      </c>
      <c r="H130" s="1428" t="s">
        <v>520</v>
      </c>
    </row>
    <row r="131" spans="1:8" ht="34.5">
      <c r="A131" s="1424"/>
      <c r="B131" s="1429"/>
      <c r="C131" s="1424"/>
      <c r="D131" s="1429"/>
      <c r="E131" s="1429"/>
      <c r="F131" s="1428"/>
      <c r="G131" s="1424" t="s">
        <v>492</v>
      </c>
      <c r="H131" s="1426" t="s">
        <v>546</v>
      </c>
    </row>
    <row r="132" spans="1:8">
      <c r="A132" s="1424"/>
      <c r="B132" s="1429"/>
      <c r="C132" s="1424"/>
      <c r="D132" s="1429"/>
      <c r="E132" s="1429"/>
      <c r="F132" s="1428"/>
      <c r="G132" s="1447"/>
      <c r="H132" s="1428"/>
    </row>
    <row r="133" spans="1:8" ht="18" thickBot="1">
      <c r="A133" s="1424"/>
      <c r="B133" s="1648" t="s">
        <v>395</v>
      </c>
      <c r="C133" s="1648"/>
      <c r="D133" s="1648"/>
      <c r="E133" s="1648"/>
      <c r="F133" s="1648"/>
      <c r="G133" s="1648"/>
      <c r="H133" s="1648"/>
    </row>
    <row r="134" spans="1:8" ht="104.25" thickTop="1">
      <c r="A134" s="1424"/>
      <c r="B134" s="1427" t="s">
        <v>319</v>
      </c>
      <c r="C134" s="1421" t="s">
        <v>396</v>
      </c>
      <c r="D134" s="1427" t="s">
        <v>2914</v>
      </c>
      <c r="E134" s="1427" t="s">
        <v>2896</v>
      </c>
      <c r="F134" s="1426" t="s">
        <v>341</v>
      </c>
      <c r="G134" s="1421" t="s">
        <v>567</v>
      </c>
      <c r="H134" s="1426" t="s">
        <v>470</v>
      </c>
    </row>
    <row r="135" spans="1:8" ht="86.25">
      <c r="A135" s="1424"/>
      <c r="B135" s="1429" t="s">
        <v>322</v>
      </c>
      <c r="C135" s="1424" t="s">
        <v>397</v>
      </c>
      <c r="D135" s="1429" t="s">
        <v>2907</v>
      </c>
      <c r="E135" s="1429" t="s">
        <v>2896</v>
      </c>
      <c r="F135" s="1428" t="s">
        <v>341</v>
      </c>
      <c r="G135" s="1424" t="s">
        <v>2134</v>
      </c>
      <c r="H135" s="1428" t="s">
        <v>565</v>
      </c>
    </row>
    <row r="136" spans="1:8" ht="36" customHeight="1">
      <c r="A136" s="1424"/>
      <c r="B136" s="1644" t="s">
        <v>328</v>
      </c>
      <c r="C136" s="1644" t="s">
        <v>398</v>
      </c>
      <c r="D136" s="1645" t="s">
        <v>2908</v>
      </c>
      <c r="E136" s="1427" t="s">
        <v>2896</v>
      </c>
      <c r="F136" s="1426" t="s">
        <v>341</v>
      </c>
      <c r="G136" s="1421" t="s">
        <v>2140</v>
      </c>
      <c r="H136" s="1426" t="s">
        <v>470</v>
      </c>
    </row>
    <row r="137" spans="1:8" ht="39.75" customHeight="1">
      <c r="A137" s="1424"/>
      <c r="B137" s="1644"/>
      <c r="C137" s="1644"/>
      <c r="D137" s="1645"/>
      <c r="E137" s="1427"/>
      <c r="F137" s="1426"/>
      <c r="G137" s="1459" t="s">
        <v>2152</v>
      </c>
      <c r="H137" s="1426"/>
    </row>
    <row r="138" spans="1:8" ht="51.75" customHeight="1">
      <c r="A138" s="1424"/>
      <c r="B138" s="1646" t="s">
        <v>334</v>
      </c>
      <c r="C138" s="1647" t="s">
        <v>399</v>
      </c>
      <c r="D138" s="1647" t="s">
        <v>2909</v>
      </c>
      <c r="E138" s="1647" t="s">
        <v>2896</v>
      </c>
      <c r="F138" s="1428" t="s">
        <v>341</v>
      </c>
      <c r="G138" s="1428" t="s">
        <v>506</v>
      </c>
      <c r="H138" s="1428" t="s">
        <v>409</v>
      </c>
    </row>
    <row r="139" spans="1:8" ht="17.25" customHeight="1">
      <c r="A139" s="1424"/>
      <c r="B139" s="1646"/>
      <c r="C139" s="1647"/>
      <c r="D139" s="1647"/>
      <c r="E139" s="1647"/>
      <c r="F139" s="1428" t="s">
        <v>341</v>
      </c>
      <c r="G139" s="1448" t="s">
        <v>507</v>
      </c>
      <c r="H139" s="1428" t="s">
        <v>409</v>
      </c>
    </row>
    <row r="140" spans="1:8" ht="17.25" customHeight="1">
      <c r="A140" s="1424"/>
      <c r="B140" s="1646"/>
      <c r="C140" s="1647"/>
      <c r="D140" s="1647"/>
      <c r="E140" s="1647"/>
      <c r="F140" s="1428" t="s">
        <v>341</v>
      </c>
      <c r="G140" s="1428" t="s">
        <v>508</v>
      </c>
      <c r="H140" s="1428" t="s">
        <v>409</v>
      </c>
    </row>
    <row r="141" spans="1:8" ht="17.25" customHeight="1">
      <c r="A141" s="1424"/>
      <c r="B141" s="1646"/>
      <c r="C141" s="1647"/>
      <c r="D141" s="1647"/>
      <c r="E141" s="1647"/>
      <c r="F141" s="1428" t="s">
        <v>341</v>
      </c>
      <c r="G141" s="1428" t="s">
        <v>509</v>
      </c>
      <c r="H141" s="1428" t="s">
        <v>409</v>
      </c>
    </row>
    <row r="142" spans="1:8" ht="42.75" customHeight="1">
      <c r="A142" s="1424"/>
      <c r="B142" s="1644" t="s">
        <v>337</v>
      </c>
      <c r="C142" s="1644" t="s">
        <v>400</v>
      </c>
      <c r="D142" s="1645" t="s">
        <v>2916</v>
      </c>
      <c r="E142" s="1645" t="s">
        <v>2896</v>
      </c>
      <c r="F142" s="1426" t="s">
        <v>341</v>
      </c>
      <c r="G142" s="1426" t="s">
        <v>2133</v>
      </c>
      <c r="H142" s="1426" t="s">
        <v>409</v>
      </c>
    </row>
    <row r="143" spans="1:8" ht="42.75" customHeight="1">
      <c r="A143" s="1424"/>
      <c r="B143" s="1644"/>
      <c r="C143" s="1644"/>
      <c r="D143" s="1645"/>
      <c r="E143" s="1645"/>
      <c r="F143" s="1426"/>
      <c r="G143" s="1459" t="s">
        <v>2153</v>
      </c>
      <c r="H143" s="1426" t="s">
        <v>409</v>
      </c>
    </row>
    <row r="144" spans="1:8" ht="34.5">
      <c r="A144" s="1424"/>
      <c r="B144" s="1644"/>
      <c r="C144" s="1644"/>
      <c r="D144" s="1645"/>
      <c r="E144" s="1645"/>
      <c r="F144" s="1426"/>
      <c r="G144" s="1426" t="s">
        <v>510</v>
      </c>
      <c r="H144" s="1426" t="s">
        <v>470</v>
      </c>
    </row>
    <row r="145" spans="1:8" ht="28.5" customHeight="1">
      <c r="A145" s="1424"/>
      <c r="B145" s="1646" t="s">
        <v>339</v>
      </c>
      <c r="C145" s="1646" t="s">
        <v>401</v>
      </c>
      <c r="D145" s="1647" t="s">
        <v>2916</v>
      </c>
      <c r="E145" s="1647" t="s">
        <v>2896</v>
      </c>
      <c r="F145" s="1428" t="s">
        <v>341</v>
      </c>
      <c r="G145" s="1428" t="s">
        <v>2155</v>
      </c>
      <c r="H145" s="1428" t="s">
        <v>409</v>
      </c>
    </row>
    <row r="146" spans="1:8" ht="34.5">
      <c r="A146" s="1424"/>
      <c r="B146" s="1646"/>
      <c r="C146" s="1646"/>
      <c r="D146" s="1647"/>
      <c r="E146" s="1647"/>
      <c r="F146" s="1428"/>
      <c r="G146" s="1428" t="s">
        <v>2156</v>
      </c>
      <c r="H146" s="1428" t="s">
        <v>409</v>
      </c>
    </row>
    <row r="147" spans="1:8" ht="34.5">
      <c r="A147" s="1424"/>
      <c r="B147" s="1646"/>
      <c r="C147" s="1646"/>
      <c r="D147" s="1647"/>
      <c r="E147" s="1647"/>
      <c r="F147" s="1428"/>
      <c r="G147" s="1428" t="s">
        <v>2157</v>
      </c>
      <c r="H147" s="1428" t="s">
        <v>409</v>
      </c>
    </row>
    <row r="148" spans="1:8" ht="86.25">
      <c r="A148" s="1424"/>
      <c r="B148" s="1427" t="s">
        <v>342</v>
      </c>
      <c r="C148" s="1421" t="s">
        <v>402</v>
      </c>
      <c r="D148" s="1427" t="s">
        <v>2917</v>
      </c>
      <c r="E148" s="1427" t="s">
        <v>2896</v>
      </c>
      <c r="F148" s="1426" t="s">
        <v>341</v>
      </c>
      <c r="G148" s="1426" t="s">
        <v>566</v>
      </c>
      <c r="H148" s="1426" t="s">
        <v>546</v>
      </c>
    </row>
    <row r="149" spans="1:8" ht="69">
      <c r="A149" s="1424"/>
      <c r="B149" s="1427" t="s">
        <v>361</v>
      </c>
      <c r="C149" s="1421" t="s">
        <v>403</v>
      </c>
      <c r="D149" s="1427" t="s">
        <v>2918</v>
      </c>
      <c r="E149" s="1427" t="s">
        <v>2896</v>
      </c>
      <c r="F149" s="1426" t="s">
        <v>341</v>
      </c>
      <c r="G149" s="1426" t="s">
        <v>2154</v>
      </c>
      <c r="H149" s="1426" t="s">
        <v>465</v>
      </c>
    </row>
    <row r="150" spans="1:8">
      <c r="A150" s="1424"/>
      <c r="B150" s="1429"/>
      <c r="C150" s="1424"/>
      <c r="D150" s="1429"/>
      <c r="E150" s="1429"/>
      <c r="F150" s="1428"/>
      <c r="G150" s="1424"/>
      <c r="H150" s="1428"/>
    </row>
    <row r="152" spans="1:8">
      <c r="A152" s="1424"/>
      <c r="B152" s="1429"/>
      <c r="C152" s="1424"/>
      <c r="D152" s="1429"/>
      <c r="E152" s="1429"/>
      <c r="F152" s="1428"/>
      <c r="G152" s="1424"/>
      <c r="H152" s="1428"/>
    </row>
    <row r="153" spans="1:8">
      <c r="A153" s="1424"/>
      <c r="B153" s="1429"/>
      <c r="C153" s="1424"/>
      <c r="D153" s="1429"/>
      <c r="E153" s="1429"/>
      <c r="F153" s="1428"/>
      <c r="G153" s="1424"/>
      <c r="H153" s="1428"/>
    </row>
    <row r="154" spans="1:8">
      <c r="A154" s="1424"/>
      <c r="B154" s="1429"/>
      <c r="C154" s="1424"/>
      <c r="D154" s="1429"/>
      <c r="E154" s="1429"/>
      <c r="F154" s="1428"/>
      <c r="G154" s="1424"/>
      <c r="H154" s="1428"/>
    </row>
  </sheetData>
  <sheetProtection algorithmName="SHA-512" hashValue="Kpe9YI75PlQDA/E7+g++R1HvI2jkV0fmkr8aTbGW5V8L4ndgu9oDUoPOsW1i9KXV4AIGvetnBOm8wVJKXq+AEw==" saltValue="5+jdMHWHNe5C33r/H4MyPw==" spinCount="100000" sheet="1" objects="1" scenarios="1"/>
  <mergeCells count="108">
    <mergeCell ref="B16:B20"/>
    <mergeCell ref="C16:C20"/>
    <mergeCell ref="D16:D20"/>
    <mergeCell ref="E16:E20"/>
    <mergeCell ref="B21:B29"/>
    <mergeCell ref="C21:C29"/>
    <mergeCell ref="D21:D29"/>
    <mergeCell ref="E21:E30"/>
    <mergeCell ref="B8:H8"/>
    <mergeCell ref="B11:G11"/>
    <mergeCell ref="B12:B15"/>
    <mergeCell ref="C12:C15"/>
    <mergeCell ref="D12:D15"/>
    <mergeCell ref="E12:E15"/>
    <mergeCell ref="F12:F15"/>
    <mergeCell ref="F34:F37"/>
    <mergeCell ref="B41:G41"/>
    <mergeCell ref="F21:F22"/>
    <mergeCell ref="F25:F26"/>
    <mergeCell ref="B31:B33"/>
    <mergeCell ref="C31:C33"/>
    <mergeCell ref="D31:D33"/>
    <mergeCell ref="E31:E33"/>
    <mergeCell ref="F31:F33"/>
    <mergeCell ref="B42:B47"/>
    <mergeCell ref="C42:C47"/>
    <mergeCell ref="D42:D47"/>
    <mergeCell ref="E42:E47"/>
    <mergeCell ref="B48:B53"/>
    <mergeCell ref="C48:C53"/>
    <mergeCell ref="D48:D53"/>
    <mergeCell ref="E48:E53"/>
    <mergeCell ref="B34:B37"/>
    <mergeCell ref="C34:C37"/>
    <mergeCell ref="D34:D37"/>
    <mergeCell ref="E34:E37"/>
    <mergeCell ref="B60:B68"/>
    <mergeCell ref="C60:C68"/>
    <mergeCell ref="D60:D68"/>
    <mergeCell ref="E60:E68"/>
    <mergeCell ref="B69:B75"/>
    <mergeCell ref="C69:C75"/>
    <mergeCell ref="D69:D75"/>
    <mergeCell ref="E69:E75"/>
    <mergeCell ref="F48:F49"/>
    <mergeCell ref="F50:F53"/>
    <mergeCell ref="B55:B59"/>
    <mergeCell ref="C55:C59"/>
    <mergeCell ref="D55:D59"/>
    <mergeCell ref="E55:E59"/>
    <mergeCell ref="B88:B93"/>
    <mergeCell ref="C88:C93"/>
    <mergeCell ref="D88:D93"/>
    <mergeCell ref="E88:E93"/>
    <mergeCell ref="B94:B96"/>
    <mergeCell ref="C94:C97"/>
    <mergeCell ref="D94:D97"/>
    <mergeCell ref="E94:E98"/>
    <mergeCell ref="B76:B81"/>
    <mergeCell ref="C76:C81"/>
    <mergeCell ref="D76:D81"/>
    <mergeCell ref="E76:E81"/>
    <mergeCell ref="B83:B87"/>
    <mergeCell ref="C83:C87"/>
    <mergeCell ref="D83:D87"/>
    <mergeCell ref="E83:E87"/>
    <mergeCell ref="F111:F112"/>
    <mergeCell ref="B116:B120"/>
    <mergeCell ref="C116:C120"/>
    <mergeCell ref="D116:D120"/>
    <mergeCell ref="E116:E120"/>
    <mergeCell ref="B99:G99"/>
    <mergeCell ref="B100:B108"/>
    <mergeCell ref="C100:C108"/>
    <mergeCell ref="D100:D108"/>
    <mergeCell ref="E100:E108"/>
    <mergeCell ref="B109:B110"/>
    <mergeCell ref="C109:C110"/>
    <mergeCell ref="D109:D110"/>
    <mergeCell ref="E109:E110"/>
    <mergeCell ref="B121:B124"/>
    <mergeCell ref="C121:C124"/>
    <mergeCell ref="D121:D124"/>
    <mergeCell ref="E121:E124"/>
    <mergeCell ref="B125:B128"/>
    <mergeCell ref="C125:C128"/>
    <mergeCell ref="D125:D128"/>
    <mergeCell ref="E125:E128"/>
    <mergeCell ref="B111:B115"/>
    <mergeCell ref="C111:C115"/>
    <mergeCell ref="D111:D115"/>
    <mergeCell ref="E111:E115"/>
    <mergeCell ref="B142:B144"/>
    <mergeCell ref="C142:C144"/>
    <mergeCell ref="D142:D144"/>
    <mergeCell ref="E142:E144"/>
    <mergeCell ref="B145:B147"/>
    <mergeCell ref="C145:C147"/>
    <mergeCell ref="D145:D147"/>
    <mergeCell ref="E145:E147"/>
    <mergeCell ref="B133:H133"/>
    <mergeCell ref="B136:B137"/>
    <mergeCell ref="C136:C137"/>
    <mergeCell ref="D136:D137"/>
    <mergeCell ref="B138:B141"/>
    <mergeCell ref="C138:C141"/>
    <mergeCell ref="D138:D141"/>
    <mergeCell ref="E138:E141"/>
  </mergeCells>
  <hyperlinks>
    <hyperlink ref="G143" location="Rp_Pb!A1" display="Pobreza por ingresos" xr:uid="{F04A5D4D-B33A-4C1D-9916-FD5476F92E74}"/>
    <hyperlink ref="G137" location="Rp_Defun_desnutr!A1" display="Número de fallecimientos por causas de desnutrición según CIE-10" xr:uid="{F6FFA8EF-562F-4B40-824A-B00F9B00195F}"/>
    <hyperlink ref="G13" location="Rp_Pb!A1" display="Pobreza por Ingresos" xr:uid="{291DEC24-15B6-4B42-8012-252DE355DE5D}"/>
    <hyperlink ref="G47" location="Rp_Enfermedad_ITE!A1" display="Número de casos de adolescentes de 15 a 19 años con VIH" xr:uid="{BBCB3340-6456-4A9D-A163-0262EE9D79F1}"/>
    <hyperlink ref="G46" location="Rp_Enfermedad_ITE!A1" display="Número de fallecimientos por causas de enfermedades de transmición sexual  según CIE-10" xr:uid="{09A628EE-8530-4CAF-82F7-C78BBC55C4E4}"/>
    <hyperlink ref="G45" location="Rp_Enfermedad_ITE!A1" display="Número de egresos hospitalarios por causas de enfermedades de transmición sexual  según CIE-10" xr:uid="{CB553E0B-2480-4783-B586-A12923C21796}"/>
    <hyperlink ref="G29" location="Rp_Egreso_Nutrición!A1" display="Número de egresos hospitalarios por causas de desnutrición según CIE-10" xr:uid="{03A896D6-E54C-47AF-A1B7-9F88B7C9EA35}"/>
    <hyperlink ref="G130" location="Rp_femicidio!A1" display="Tasa de femicidios por cada 100 000 mujeres " xr:uid="{4355924F-2E64-4D83-A378-82A02CC115CB}"/>
    <hyperlink ref="G70" location="Rp_Def.Suicidio!A1" display="Número de fallecimientos por causas de suicidio  según CIE-10" xr:uid="{B8CB43A0-E6ED-41F8-A01F-B24CCC5DEC8F}"/>
    <hyperlink ref="G127" location="Rp_Def.Suicidio!A1" display="Número de fallecimientos por causas de suicidio  según CIE-10" xr:uid="{979D8E50-A66A-445D-A495-19ED7E7F099B}"/>
    <hyperlink ref="G126" location="Rp_Def.Suicidio!A1" display="Número de egresos hospitalarios por causas de suicidio según CIE-10" xr:uid="{A7AE3FB8-B5A9-4BBE-B521-71D16A8393D3}"/>
    <hyperlink ref="G73" location="Rp_Alcoholydroga!A1" display="Número de fallecimientos  por causas asociadas al consumo de alcohol y drogas según CIE-10" xr:uid="{B8C1DE30-0866-4ED6-BEA7-BBD6FE694F4A}"/>
    <hyperlink ref="G72" location="Rp_Alcoholydroga!A1" display="Número de egresos hospitalarios por causas asociadas al consumo de alcohol y drogas según CIE-10" xr:uid="{CAB5B244-6287-4D16-BAC6-0CBDA94DE414}"/>
    <hyperlink ref="G71" location="Rp_Alcoholydroga!A1" display="Porcentaje de personas de 12 a 17 años que consumieron alcohol, cerveza y cigarrillos" xr:uid="{2AE9174B-5635-47A1-B59C-1261C0700AC2}"/>
    <hyperlink ref="G119" location="Rp_ML!A1" display="Tasa de empleo adecuado" xr:uid="{8DA6224F-D50D-41D3-B5FF-BB2FCD3FD5FC}"/>
    <hyperlink ref="G43" location="Rp_Embarazos!A1" display="Tasa de Nacimientos en niñas y adolescentes de 10 a 14 años de edad, por cada 100 000 mujeres" xr:uid="{3E6FAF29-F95E-4441-A7DB-990ED9E6F20C}"/>
    <hyperlink ref="G125" location="Rp_Def.Suicidio!A1" display="Tasa de suicidios en jóvenes por cada diez mil personas jóvenes" xr:uid="{D8B06F7E-E1A3-4EF4-9E51-07E16962EAAE}"/>
    <hyperlink ref="G75" location="Rp_Def.Suicidio!A1" display="Tasa de suicidios en adolescentes de 15 a 19 años de edad, por cada 100.000 adolescentes." xr:uid="{6D3E44EE-67FF-4E66-A592-E12BD958B535}"/>
    <hyperlink ref="G44" location="Rp_Embarazos!A1" display="Tasa de Nacimientos en niñas y adolescentes de 10 a 14 años de edad, por cada 100 000 mujeres" xr:uid="{EFD16200-41C4-4FBA-8EB0-49EE91504740}"/>
    <hyperlink ref="G92" location="Rp_Egreso_Nutrición!A1" display="Total de egresos hospitalarios de adolescentes por anemia" xr:uid="{C86FE67D-6D8B-42BB-9C72-2E4C04C4C8D7}"/>
    <hyperlink ref="G93" location="Rp_Egreso_Nutrición!A1" display="Total de egresos hospitalarios de adolescentes por obesidad" xr:uid="{16FCDCAE-82C8-4A15-B3AD-2BB9F75F8DB8}"/>
    <hyperlink ref="G91" location="Rp_Egreso_Nutrición!A1" display="Total de egresos hospitalarios de adolescentes por desnutrición" xr:uid="{AF2A120C-45FA-47EB-9712-562E3B75A6D4}"/>
    <hyperlink ref="G90" location="Rp_Defun_desnutr!A1" display="Total de defunciones de adolescentes por anemia" xr:uid="{1563F66C-16BA-4124-92FE-73B9C5465681}"/>
    <hyperlink ref="G10" location="Rp_Pb!A1" display="Pobreza" xr:uid="{1E63B493-692C-4224-ABC8-3F93F9D22278}"/>
    <hyperlink ref="G38" location="Rp_Acog!A1" display="Total de niñas, niños y adolescentes en acogimiento institucional" xr:uid="{75EE7202-A2A7-41C2-921F-A5CB3F4E5659}"/>
    <hyperlink ref="G34" location="Rp_Embarazos!A1" display="Tasa de Nacimientos en niñas y adolescentes de 10 a 14 años de edad, por cada 100 000 mujeres" xr:uid="{CF0FA889-56C7-46E6-A2BD-0161BE76C4AB}"/>
    <hyperlink ref="G89" location="Rp_Defun_desnutr!A1" display="Total de defunciones de adolescentes por desnutrición" xr:uid="{35B978D0-B91D-413F-B2EB-39E7C606F664}"/>
    <hyperlink ref="G22" location="Rp_Defun_desnutr!A1" display="Total de defunciones de niñas y niños menores de 2 años, por desnutrición" xr:uid="{42796E05-C319-474D-B8B9-BB0E1DF92CE0}"/>
    <hyperlink ref="G24" location="Rp_Defun_desnutr!A1" display="Total de defunciones de niñas y niños menores de 5 años, por desnutrición" xr:uid="{90DCDB6F-C1C6-44BD-A45D-10775CA031D2}"/>
    <hyperlink ref="G37" location="Rp_Maltrato_agre!A1" display="Total de defunciones de niñas y niños de 0 a 12 años de edad por agresiones" xr:uid="{86E0B61E-F92C-47A7-B480-552755B2F01A}"/>
    <hyperlink ref="G36" location="Rp_Maltrato_agre!A1" display="Total de egresos hospitalarios de niñas y niños de 0 a 12 años de edad por síndromes de maltrato" xr:uid="{62537216-7C6C-4CC3-A147-55DC4E28863B}"/>
    <hyperlink ref="G68" location="Rp_Ed!Área_de_impresión" display="Tasa bruta de asistencia a educación superior" xr:uid="{A920586E-BC34-44FB-BEC9-7FCC980E179B}"/>
    <hyperlink ref="G67" location="Rp_Ed!A1" display="Tasa bruta de matrícula en educación superior" xr:uid="{C5FB9363-6C8A-4C13-8165-714A974703E3}"/>
    <hyperlink ref="G110" location="Rp_Ed!A1" display="Tasa bruta de matrícula en educación superior de nivel técnico y tecnológico" xr:uid="{D777D26A-DEDA-406D-8078-14BFC023DB3F}"/>
    <hyperlink ref="G109" location="Rp_Ed!A1" display="Tasa bruta de matrícula en educación superior en Universidades y Escuelas Politécnicas " xr:uid="{26814AD4-EE9A-4417-BE16-FD4C51B5277F}"/>
    <hyperlink ref="G100" location="Rp_Ed!A1" display="Tasa neta de asistencia ajustada en bachillerato" xr:uid="{AECFF1BC-A591-4532-AA05-CC4B7A8A7C84}"/>
    <hyperlink ref="G139" location="Rp_Ed!A1" display="Porcentaje de personas adultas mayores con bachillerato completo" xr:uid="{FF1ABFCB-3E6B-49E9-93DB-D85EAE27F95D}"/>
    <hyperlink ref="G50" location="Rp_Ed!A1" display="Tasa Neta de Asistencia ajustada en bachillerato" xr:uid="{CBF21922-ABB7-4CC7-8495-DAD89F5844D6}"/>
    <hyperlink ref="G115:G116" location="Rp_ML!A1" display="Jóveves cubiertas por alguno de los regímenes de seguridad social pública contributiva" xr:uid="{71846FCB-86C1-4EF9-B5DA-C98D8BCA15E1}"/>
    <hyperlink ref="G112:G114" location="Rp_ML!A1" display="Tasa de empleo adecuado juvenil de 18 a 29 años " xr:uid="{0A8AA3A0-3507-4261-975B-1E66B09D3734}"/>
    <hyperlink ref="G111" location="Rp_ML!A1" display="Tasa de desempleo juvenil de 18 a 29 años " xr:uid="{0925C426-1F09-403D-9F22-4F52A1CB14DE}"/>
    <hyperlink ref="G60:G65" location="Rp_Ed!A1" display="Tasa Neta de Asistencia ajustada en bachillerato" xr:uid="{1C74F05E-D44E-4263-A6D9-45F98C1E3C83}"/>
    <hyperlink ref="G103:G108" location="Rp_Ed!A1" display="Tasa neta de matrícula de personas por auto-identificación étnica (indígena, afroecuatorianos y montubios) con acceso a bachillerato" xr:uid="{3DE5ABB0-C7C2-4EB9-A200-EA394811908F}"/>
    <hyperlink ref="G101" location="Rp_Ed!A1" display="Jóvenes de 18 a 29 años con bachillerato completo" xr:uid="{7BFA53AE-F3F0-44ED-9F19-013C3F5BB909}"/>
    <hyperlink ref="G78" location="Rp_Ed!A1" display="Tasa neta de asistencia ajustada en bachillerato " xr:uid="{C4974FEE-33F5-4827-944C-E001F3E84872}"/>
    <hyperlink ref="G33" location="Rp_Ed!A1" display="Menores de 3 a 5 años que participan en programas de primera infancia" xr:uid="{8A52D205-8006-4A05-A592-949DA9141544}"/>
    <hyperlink ref="G32" location="Rp_Ed!A1" display="Menores de 3 años que participan en programas de primera infancia" xr:uid="{DEB2EE54-7ADF-41D7-B6A6-1F56A2891CF9}"/>
    <hyperlink ref="G31" location="Rp_Ed!A1" display="Menores de 5 años que participan en programas de primera infancia" xr:uid="{72A18D1B-E041-42F0-8D1F-2BBED5743E8E}"/>
    <hyperlink ref="G51:G53" location="Rp_Ed!A1" display="Tasa bruta de matrícula en bachillerato" xr:uid="{C0019C24-73FF-4FCA-93A8-859B050F0990}"/>
    <hyperlink ref="G87" location="Rp_ML!A1" display="Porcentaje de personas cubiertas por alguno de los regímenes de seguridad social pública contributiva " xr:uid="{3F992B1F-7205-411C-BF09-80166843810E}"/>
    <hyperlink ref="G83" location="Rp_TI!A1" display="Incidencia de trabajo infantil de 5 a 14 años " xr:uid="{F8D7CC04-726B-4D2E-82D2-D87C544A6DDD}"/>
    <hyperlink ref="G49" location="Rp_TI!A1" display="Incidencia de trabajo infantil de 15 a 17 años" xr:uid="{C07B9B03-557D-405D-A38C-FEC70E3E1D9A}"/>
    <hyperlink ref="G48" location="Rp_TI!A1" display="Incidencia de trabajo infantil de 5 a 14 años" xr:uid="{DE0116FA-E73E-435D-9718-A9EF6EA1EB52}"/>
    <hyperlink ref="G12" location="Rp_TI!A1" display="Incidencia de trabajo infantil de 5 a 14 años" xr:uid="{47677E2D-D3B5-47B2-837D-66843E28D2DD}"/>
  </hyperlinks>
  <pageMargins left="0.7" right="0.7" top="0.75" bottom="0.75" header="0.3" footer="0.3"/>
  <pageSetup scale="62" orientation="portrait" r:id="rId1"/>
  <colBreaks count="1" manualBreakCount="1">
    <brk id="7" max="137" man="1"/>
  </colBreak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C9838-4F88-4548-BF23-22143DA05BBB}">
  <sheetPr codeName="Hoja30">
    <tabColor theme="5" tint="0.39997558519241921"/>
  </sheetPr>
  <dimension ref="A1:W211"/>
  <sheetViews>
    <sheetView showGridLines="0" zoomScale="70" zoomScaleNormal="70" zoomScaleSheetLayoutView="85" workbookViewId="0">
      <pane ySplit="5" topLeftCell="A6" activePane="bottomLeft" state="frozen"/>
      <selection pane="bottomLeft" sqref="A1:D1"/>
    </sheetView>
  </sheetViews>
  <sheetFormatPr baseColWidth="10" defaultColWidth="11.42578125" defaultRowHeight="16.5"/>
  <cols>
    <col min="1" max="1" width="18.85546875" style="80" customWidth="1"/>
    <col min="2" max="2" width="15.5703125" style="80" customWidth="1"/>
    <col min="3" max="3" width="11.42578125" style="80" customWidth="1"/>
    <col min="4" max="4" width="15.85546875" style="80" customWidth="1"/>
    <col min="5" max="5" width="12.140625" style="80" customWidth="1"/>
    <col min="6" max="6" width="15.7109375" style="80" customWidth="1"/>
    <col min="7" max="7" width="12.7109375" style="80" customWidth="1"/>
    <col min="8" max="8" width="24.7109375" style="80" customWidth="1"/>
    <col min="9" max="9" width="11.85546875" style="80" customWidth="1"/>
    <col min="10" max="10" width="16.5703125" style="80" customWidth="1"/>
    <col min="11" max="11" width="12.85546875" style="80" customWidth="1"/>
    <col min="12" max="13" width="11.42578125" style="103"/>
    <col min="14" max="18" width="11.42578125" style="80"/>
    <col min="19" max="19" width="11.42578125" style="80" customWidth="1"/>
    <col min="20" max="21" width="11.42578125" style="80" hidden="1" customWidth="1"/>
    <col min="22" max="23" width="0" style="80" hidden="1" customWidth="1"/>
    <col min="24" max="16384" width="11.42578125" style="80"/>
  </cols>
  <sheetData>
    <row r="1" spans="1:9" ht="56.25" customHeight="1">
      <c r="A1" s="1886"/>
      <c r="B1" s="1886"/>
      <c r="C1" s="1886"/>
      <c r="D1" s="1886"/>
    </row>
    <row r="2" spans="1:9" ht="36.75" customHeight="1">
      <c r="A2" s="1887" t="s">
        <v>3230</v>
      </c>
      <c r="B2" s="1887"/>
      <c r="C2" s="1887"/>
      <c r="D2" s="1887"/>
      <c r="E2" s="1887"/>
      <c r="F2" s="1887"/>
      <c r="G2" s="1887"/>
      <c r="H2" s="1887"/>
      <c r="I2" s="1560"/>
    </row>
    <row r="3" spans="1:9" ht="9.75" customHeight="1">
      <c r="A3" s="1560"/>
      <c r="B3" s="1560"/>
      <c r="C3" s="1560"/>
      <c r="D3" s="1560"/>
      <c r="E3" s="1560"/>
      <c r="F3" s="1560"/>
      <c r="G3" s="1560"/>
      <c r="H3" s="1560"/>
      <c r="I3" s="1560"/>
    </row>
    <row r="4" spans="1:9" ht="20.25">
      <c r="A4" s="1562" t="s">
        <v>943</v>
      </c>
      <c r="B4" s="85"/>
      <c r="C4" s="1561"/>
      <c r="D4" s="375" t="s">
        <v>20</v>
      </c>
      <c r="E4" s="1560"/>
      <c r="F4" s="1560"/>
      <c r="G4" s="1560"/>
      <c r="H4" s="1560"/>
      <c r="I4" s="1560"/>
    </row>
    <row r="5" spans="1:9">
      <c r="A5" s="1560"/>
      <c r="B5" s="1560"/>
      <c r="C5" s="1560"/>
      <c r="D5" s="1560"/>
      <c r="E5" s="1560"/>
      <c r="F5" s="1560"/>
      <c r="G5" s="1560"/>
      <c r="H5" s="1560"/>
      <c r="I5" s="1560"/>
    </row>
    <row r="6" spans="1:9" ht="18">
      <c r="A6" s="2029" t="s">
        <v>932</v>
      </c>
      <c r="B6" s="2029"/>
      <c r="C6" s="2029"/>
      <c r="D6" s="2029"/>
      <c r="E6" s="2029"/>
      <c r="F6" s="2029"/>
      <c r="G6" s="2029"/>
      <c r="H6" s="2029"/>
      <c r="I6" s="1560"/>
    </row>
    <row r="7" spans="1:9">
      <c r="A7" s="1971" t="s">
        <v>3222</v>
      </c>
      <c r="B7" s="1971"/>
      <c r="C7" s="1971"/>
      <c r="D7" s="1971"/>
      <c r="E7" s="1971"/>
      <c r="F7" s="1971"/>
      <c r="G7" s="1971"/>
      <c r="H7" s="1971"/>
      <c r="I7" s="1560"/>
    </row>
    <row r="8" spans="1:9">
      <c r="A8" s="1971"/>
      <c r="B8" s="1971"/>
      <c r="C8" s="1971"/>
      <c r="D8" s="1971"/>
      <c r="E8" s="1971"/>
      <c r="F8" s="1971"/>
      <c r="G8" s="1971"/>
      <c r="H8" s="1971"/>
      <c r="I8" s="1560"/>
    </row>
    <row r="9" spans="1:9">
      <c r="A9" s="1971"/>
      <c r="B9" s="1971"/>
      <c r="C9" s="1971"/>
      <c r="D9" s="1971"/>
      <c r="E9" s="1971"/>
      <c r="F9" s="1971"/>
      <c r="G9" s="1971"/>
      <c r="H9" s="1971"/>
      <c r="I9" s="1560"/>
    </row>
    <row r="10" spans="1:9" ht="22.9" customHeight="1">
      <c r="A10" s="1971"/>
      <c r="B10" s="1971"/>
      <c r="C10" s="1971"/>
      <c r="D10" s="1971"/>
      <c r="E10" s="1971"/>
      <c r="F10" s="1971"/>
      <c r="G10" s="1971"/>
      <c r="H10" s="1971"/>
      <c r="I10" s="1560"/>
    </row>
    <row r="11" spans="1:9" ht="17.25" customHeight="1">
      <c r="A11" s="2049" t="s">
        <v>3224</v>
      </c>
      <c r="B11" s="2049"/>
      <c r="C11" s="2049"/>
      <c r="D11" s="2049"/>
      <c r="E11" s="2049"/>
      <c r="F11" s="2049"/>
      <c r="G11" s="2049"/>
      <c r="H11" s="2049"/>
      <c r="I11" s="1560"/>
    </row>
    <row r="12" spans="1:9" ht="33" customHeight="1">
      <c r="A12" s="1985" t="s">
        <v>3223</v>
      </c>
      <c r="B12" s="1985"/>
      <c r="C12" s="1985"/>
      <c r="D12" s="1985"/>
      <c r="E12" s="1985"/>
      <c r="F12" s="1985"/>
      <c r="G12" s="1985"/>
      <c r="H12" s="1985"/>
      <c r="I12" s="1560"/>
    </row>
    <row r="13" spans="1:9" ht="22.9" customHeight="1">
      <c r="A13" s="80" t="s">
        <v>3225</v>
      </c>
      <c r="B13" s="1574"/>
      <c r="C13" s="1574"/>
      <c r="D13" s="1574"/>
      <c r="E13" s="1574"/>
      <c r="F13" s="1574"/>
      <c r="G13" s="1574"/>
      <c r="H13" s="1574"/>
      <c r="I13" s="1560"/>
    </row>
    <row r="14" spans="1:9" ht="22.9" customHeight="1">
      <c r="A14" s="80" t="s">
        <v>3226</v>
      </c>
      <c r="B14" s="1563"/>
      <c r="C14" s="1563"/>
      <c r="D14" s="1563"/>
      <c r="E14" s="1563"/>
      <c r="F14" s="1563"/>
      <c r="G14" s="1563"/>
      <c r="H14" s="1563"/>
      <c r="I14" s="1560"/>
    </row>
    <row r="15" spans="1:9" ht="37.5" customHeight="1">
      <c r="A15" s="1985" t="s">
        <v>3227</v>
      </c>
      <c r="B15" s="1985"/>
      <c r="C15" s="1985"/>
      <c r="D15" s="1985"/>
      <c r="E15" s="1985"/>
      <c r="F15" s="1985"/>
      <c r="G15" s="1985"/>
      <c r="H15" s="1985"/>
      <c r="I15" s="1560"/>
    </row>
    <row r="16" spans="1:9" ht="22.9" customHeight="1">
      <c r="A16" s="1563"/>
      <c r="C16" s="1523" t="s">
        <v>3228</v>
      </c>
      <c r="D16" s="1563"/>
      <c r="F16" s="1563"/>
      <c r="G16" s="1563"/>
      <c r="H16" s="1563"/>
      <c r="I16" s="1560"/>
    </row>
    <row r="17" spans="1:23" ht="22.9" customHeight="1">
      <c r="A17" s="1563"/>
      <c r="B17" s="1563"/>
      <c r="C17" s="1563"/>
      <c r="F17" s="1563"/>
      <c r="G17" s="1563"/>
      <c r="H17" s="1563"/>
      <c r="I17" s="1563"/>
    </row>
    <row r="18" spans="1:23" ht="22.9" customHeight="1">
      <c r="A18" s="1563"/>
      <c r="B18" s="1563"/>
      <c r="C18" s="1563"/>
      <c r="E18" s="1563"/>
      <c r="F18" s="1563"/>
      <c r="G18" s="1563"/>
      <c r="H18" s="1563"/>
      <c r="I18" s="1563"/>
    </row>
    <row r="19" spans="1:23" ht="22.9" customHeight="1">
      <c r="A19" s="1563"/>
      <c r="B19" s="1563"/>
      <c r="C19" s="1563"/>
      <c r="E19" s="1563"/>
      <c r="F19" s="1563"/>
      <c r="G19" s="1563"/>
      <c r="H19" s="1563"/>
      <c r="I19" s="1563"/>
    </row>
    <row r="20" spans="1:23" ht="22.9" customHeight="1">
      <c r="A20" s="1563"/>
      <c r="B20" s="1563"/>
      <c r="C20" s="1563"/>
      <c r="E20" s="1563"/>
      <c r="F20" s="1563"/>
      <c r="G20" s="1563"/>
      <c r="H20" s="1563"/>
      <c r="I20" s="1563"/>
    </row>
    <row r="21" spans="1:23" ht="22.9" customHeight="1">
      <c r="A21" s="1563"/>
      <c r="B21" s="1563"/>
      <c r="C21" s="1563"/>
      <c r="E21" s="1563"/>
      <c r="F21" s="1563"/>
      <c r="G21" s="1563"/>
      <c r="H21" s="1563"/>
      <c r="I21" s="1563"/>
    </row>
    <row r="22" spans="1:23" ht="22.9" customHeight="1">
      <c r="A22" s="1563"/>
      <c r="B22" s="1563"/>
      <c r="C22" s="1563"/>
      <c r="E22" s="1563"/>
      <c r="F22" s="1563"/>
      <c r="G22" s="1563"/>
      <c r="H22" s="1563"/>
      <c r="I22" s="1563"/>
    </row>
    <row r="23" spans="1:23" ht="22.9" customHeight="1">
      <c r="A23" s="1563"/>
      <c r="B23" s="1563"/>
      <c r="C23" s="1563"/>
      <c r="E23" s="1563"/>
      <c r="F23" s="1563"/>
      <c r="G23" s="1563"/>
      <c r="H23" s="1563"/>
      <c r="I23" s="1563"/>
    </row>
    <row r="24" spans="1:23" ht="22.9" customHeight="1">
      <c r="A24" s="1563"/>
      <c r="B24" s="1563"/>
      <c r="C24" s="1563"/>
      <c r="E24" s="1563"/>
      <c r="F24" s="1563"/>
      <c r="G24" s="1563"/>
      <c r="H24" s="1563"/>
      <c r="I24" s="1563"/>
    </row>
    <row r="25" spans="1:23" ht="22.9" customHeight="1">
      <c r="A25" s="2050" t="s">
        <v>3229</v>
      </c>
      <c r="B25" s="2050"/>
      <c r="C25" s="2050"/>
      <c r="D25" s="2050"/>
      <c r="E25" s="2050"/>
      <c r="F25" s="2050"/>
      <c r="G25" s="2050"/>
      <c r="H25" s="2050"/>
      <c r="L25" s="80"/>
      <c r="M25" s="80"/>
    </row>
    <row r="26" spans="1:23" ht="22.9" customHeight="1">
      <c r="A26" s="2050"/>
      <c r="B26" s="2050"/>
      <c r="C26" s="2050"/>
      <c r="D26" s="2050"/>
      <c r="E26" s="2050"/>
      <c r="F26" s="2050"/>
      <c r="G26" s="2050"/>
      <c r="H26" s="2050"/>
      <c r="L26" s="80"/>
      <c r="M26" s="80"/>
    </row>
    <row r="27" spans="1:23">
      <c r="A27" s="1559"/>
      <c r="B27" s="1559"/>
      <c r="C27" s="1559"/>
      <c r="D27" s="1559"/>
      <c r="E27" s="1559"/>
      <c r="F27" s="1559"/>
      <c r="G27" s="1559"/>
      <c r="H27" s="1559"/>
    </row>
    <row r="28" spans="1:23" ht="20.25">
      <c r="A28" s="1925" t="s">
        <v>3295</v>
      </c>
      <c r="B28" s="1925"/>
      <c r="C28" s="1925"/>
      <c r="D28" s="1925"/>
      <c r="E28" s="1925"/>
      <c r="F28" s="1925"/>
      <c r="G28" s="1925"/>
      <c r="H28" s="1925"/>
    </row>
    <row r="29" spans="1:23">
      <c r="A29" s="1559"/>
      <c r="B29" s="1559"/>
      <c r="C29" s="1559"/>
      <c r="D29" s="1559"/>
      <c r="E29" s="1559"/>
      <c r="F29" s="1559"/>
      <c r="G29" s="1559"/>
      <c r="H29" s="1559"/>
      <c r="K29" s="103"/>
      <c r="T29" s="2047" t="s">
        <v>814</v>
      </c>
      <c r="U29" s="2047"/>
      <c r="V29" s="2047"/>
      <c r="W29" s="2048"/>
    </row>
    <row r="30" spans="1:23">
      <c r="K30" s="364">
        <v>2015</v>
      </c>
      <c r="L30" s="364">
        <v>2016</v>
      </c>
      <c r="M30" s="364">
        <v>2017</v>
      </c>
      <c r="N30" s="364" t="s">
        <v>2346</v>
      </c>
      <c r="O30" s="90"/>
      <c r="T30" s="859">
        <v>2115</v>
      </c>
      <c r="U30" s="859">
        <f>+T47+1</f>
        <v>2133</v>
      </c>
      <c r="V30" s="859">
        <f t="shared" ref="V30:W30" si="0">+U47+1</f>
        <v>2151</v>
      </c>
      <c r="W30" s="859">
        <f t="shared" si="0"/>
        <v>2169</v>
      </c>
    </row>
    <row r="31" spans="1:23" ht="28.5" customHeight="1">
      <c r="I31" s="2043" t="s">
        <v>3231</v>
      </c>
      <c r="J31" s="119" t="str">
        <f>+$D$4</f>
        <v>Nacional</v>
      </c>
      <c r="K31" s="91">
        <f>VLOOKUP($D$4,Bd_Enemdu!$A$3:$CNJ$29,T30,FALSE)</f>
        <v>24976</v>
      </c>
      <c r="L31" s="91">
        <f>VLOOKUP($D$4,Bd_Enemdu!$A$3:$CNJ$29,U30,FALSE)</f>
        <v>24087</v>
      </c>
      <c r="M31" s="91">
        <f>VLOOKUP($D$4,Bd_Enemdu!$A$3:$CNJ$29,V30,FALSE)</f>
        <v>25619</v>
      </c>
      <c r="N31" s="91">
        <f>VLOOKUP($D$4,Bd_Enemdu!$A$3:$CNJ$29,W30,FALSE)</f>
        <v>25624</v>
      </c>
      <c r="T31" s="859">
        <f>+T30+1</f>
        <v>2116</v>
      </c>
      <c r="U31" s="859">
        <f>+U30+1</f>
        <v>2134</v>
      </c>
      <c r="V31" s="859">
        <f t="shared" ref="V31:W31" si="1">+V30+1</f>
        <v>2152</v>
      </c>
      <c r="W31" s="859">
        <f t="shared" si="1"/>
        <v>2170</v>
      </c>
    </row>
    <row r="32" spans="1:23" ht="28.5" customHeight="1">
      <c r="A32" s="1561"/>
      <c r="B32" s="1561"/>
      <c r="C32" s="1561"/>
      <c r="D32" s="1561"/>
      <c r="E32" s="1561"/>
      <c r="F32" s="1561"/>
      <c r="G32" s="1561"/>
      <c r="H32" s="1561"/>
      <c r="I32" s="2043"/>
      <c r="J32" s="362" t="s">
        <v>55</v>
      </c>
      <c r="K32" s="91">
        <f>VLOOKUP($D$4,Bd_Enemdu!$A$3:$CNJ$29,T31,FALSE)</f>
        <v>19749</v>
      </c>
      <c r="L32" s="91">
        <f>VLOOKUP($D$4,Bd_Enemdu!$A$3:$CNJ$29,U31,FALSE)</f>
        <v>18952</v>
      </c>
      <c r="M32" s="91">
        <f>VLOOKUP($D$4,Bd_Enemdu!$A$3:$CNJ$29,V31,FALSE)</f>
        <v>20119</v>
      </c>
      <c r="N32" s="91">
        <f>VLOOKUP($D$4,Bd_Enemdu!$A$3:$CNJ$29,W31,FALSE)</f>
        <v>19915</v>
      </c>
      <c r="T32" s="859">
        <f t="shared" ref="T32:T47" si="2">+T31+1</f>
        <v>2117</v>
      </c>
      <c r="U32" s="859">
        <f t="shared" ref="U32:U47" si="3">+U31+1</f>
        <v>2135</v>
      </c>
      <c r="V32" s="859">
        <f t="shared" ref="V32:V47" si="4">+V31+1</f>
        <v>2153</v>
      </c>
      <c r="W32" s="859">
        <f t="shared" ref="W32:W47" si="5">+W31+1</f>
        <v>2171</v>
      </c>
    </row>
    <row r="33" spans="1:23" ht="28.5" customHeight="1">
      <c r="C33" s="93"/>
      <c r="D33" s="1561"/>
      <c r="F33" s="1561"/>
      <c r="G33" s="1561"/>
      <c r="H33" s="1561"/>
      <c r="I33" s="2044"/>
      <c r="J33" s="365" t="s">
        <v>56</v>
      </c>
      <c r="K33" s="366">
        <f>VLOOKUP($D$4,Bd_Enemdu!$A$3:$CNJ$29,T32,FALSE)</f>
        <v>5227</v>
      </c>
      <c r="L33" s="366">
        <f>VLOOKUP($D$4,Bd_Enemdu!$A$3:$CNJ$29,U32,FALSE)</f>
        <v>5135</v>
      </c>
      <c r="M33" s="366">
        <f>VLOOKUP($D$4,Bd_Enemdu!$A$3:$CNJ$29,V32,FALSE)</f>
        <v>5500</v>
      </c>
      <c r="N33" s="366">
        <f>VLOOKUP($D$4,Bd_Enemdu!$A$3:$CNJ$29,W32,FALSE)</f>
        <v>5709</v>
      </c>
      <c r="T33" s="859">
        <f t="shared" si="2"/>
        <v>2118</v>
      </c>
      <c r="U33" s="859">
        <f t="shared" si="3"/>
        <v>2136</v>
      </c>
      <c r="V33" s="859">
        <f t="shared" si="4"/>
        <v>2154</v>
      </c>
      <c r="W33" s="859">
        <f t="shared" si="5"/>
        <v>2172</v>
      </c>
    </row>
    <row r="34" spans="1:23" ht="28.5" customHeight="1">
      <c r="C34" s="1561"/>
      <c r="D34" s="1561"/>
      <c r="F34" s="1561"/>
      <c r="G34" s="1561"/>
      <c r="H34" s="1561"/>
      <c r="I34" s="2045" t="s">
        <v>3232</v>
      </c>
      <c r="J34" s="362" t="s">
        <v>420</v>
      </c>
      <c r="K34" s="91">
        <f>VLOOKUP($D$4,Bd_Enemdu!$A$3:$CNJ$29,T33,FALSE)</f>
        <v>11870</v>
      </c>
      <c r="L34" s="91">
        <f>VLOOKUP($D$4,Bd_Enemdu!$A$3:$CNJ$29,U33,FALSE)</f>
        <v>11393</v>
      </c>
      <c r="M34" s="91">
        <f>VLOOKUP($D$4,Bd_Enemdu!$A$3:$CNJ$29,V33,FALSE)</f>
        <v>12046</v>
      </c>
      <c r="N34" s="91">
        <f>VLOOKUP($D$4,Bd_Enemdu!$A$3:$CNJ$29,W33,FALSE)</f>
        <v>12134</v>
      </c>
      <c r="T34" s="859">
        <f t="shared" si="2"/>
        <v>2119</v>
      </c>
      <c r="U34" s="859">
        <f t="shared" si="3"/>
        <v>2137</v>
      </c>
      <c r="V34" s="859">
        <f t="shared" si="4"/>
        <v>2155</v>
      </c>
      <c r="W34" s="859">
        <f t="shared" si="5"/>
        <v>2173</v>
      </c>
    </row>
    <row r="35" spans="1:23" ht="28.5" customHeight="1">
      <c r="C35" s="1561"/>
      <c r="D35" s="1561"/>
      <c r="F35" s="1561"/>
      <c r="G35" s="1561"/>
      <c r="H35" s="1561"/>
      <c r="I35" s="2044"/>
      <c r="J35" s="365" t="s">
        <v>421</v>
      </c>
      <c r="K35" s="366">
        <f>VLOOKUP($D$4,Bd_Enemdu!$A$3:$CNJ$29,T34,FALSE)</f>
        <v>13106</v>
      </c>
      <c r="L35" s="366">
        <f>VLOOKUP($D$4,Bd_Enemdu!$A$3:$CNJ$29,U34,FALSE)</f>
        <v>12694</v>
      </c>
      <c r="M35" s="366">
        <f>VLOOKUP($D$4,Bd_Enemdu!$A$3:$CNJ$29,V34,FALSE)</f>
        <v>13573</v>
      </c>
      <c r="N35" s="366">
        <f>VLOOKUP($D$4,Bd_Enemdu!$A$3:$CNJ$29,W34,FALSE)</f>
        <v>13490</v>
      </c>
      <c r="T35" s="859">
        <f t="shared" si="2"/>
        <v>2120</v>
      </c>
      <c r="U35" s="859">
        <f t="shared" si="3"/>
        <v>2138</v>
      </c>
      <c r="V35" s="859">
        <f t="shared" si="4"/>
        <v>2156</v>
      </c>
      <c r="W35" s="859">
        <f t="shared" si="5"/>
        <v>2174</v>
      </c>
    </row>
    <row r="36" spans="1:23" ht="28.5" customHeight="1">
      <c r="C36" s="1561"/>
      <c r="D36" s="1561"/>
      <c r="F36" s="1561"/>
      <c r="G36" s="1561"/>
      <c r="H36" s="1561"/>
      <c r="I36" s="2043" t="s">
        <v>3233</v>
      </c>
      <c r="J36" s="362" t="s">
        <v>59</v>
      </c>
      <c r="K36" s="91">
        <f>VLOOKUP($D$4,Bd_Enemdu!$A$3:$CNJ$29,T35,FALSE)</f>
        <v>1741</v>
      </c>
      <c r="L36" s="91">
        <f>VLOOKUP($D$4,Bd_Enemdu!$A$3:$CNJ$29,U35,FALSE)</f>
        <v>1204</v>
      </c>
      <c r="M36" s="91">
        <f>VLOOKUP($D$4,Bd_Enemdu!$A$3:$CNJ$29,V35,FALSE)</f>
        <v>1253</v>
      </c>
      <c r="N36" s="91">
        <f>VLOOKUP($D$4,Bd_Enemdu!$A$3:$CNJ$29,W35,FALSE)</f>
        <v>1204</v>
      </c>
      <c r="T36" s="859">
        <f t="shared" si="2"/>
        <v>2121</v>
      </c>
      <c r="U36" s="859">
        <f t="shared" si="3"/>
        <v>2139</v>
      </c>
      <c r="V36" s="859">
        <f t="shared" si="4"/>
        <v>2157</v>
      </c>
      <c r="W36" s="859">
        <f t="shared" si="5"/>
        <v>2175</v>
      </c>
    </row>
    <row r="37" spans="1:23" ht="28.5" customHeight="1">
      <c r="C37" s="1561"/>
      <c r="D37" s="1561"/>
      <c r="F37" s="1561"/>
      <c r="G37" s="1561"/>
      <c r="H37" s="1561"/>
      <c r="I37" s="2043"/>
      <c r="J37" s="362" t="s">
        <v>3237</v>
      </c>
      <c r="K37" s="91">
        <f>VLOOKUP($D$4,Bd_Enemdu!$A$3:$CNJ$29,T36,FALSE)</f>
        <v>668</v>
      </c>
      <c r="L37" s="91">
        <f>VLOOKUP($D$4,Bd_Enemdu!$A$3:$CNJ$29,U36,FALSE)</f>
        <v>609</v>
      </c>
      <c r="M37" s="91">
        <f>VLOOKUP($D$4,Bd_Enemdu!$A$3:$CNJ$29,V36,FALSE)</f>
        <v>695</v>
      </c>
      <c r="N37" s="91">
        <f>VLOOKUP($D$4,Bd_Enemdu!$A$3:$CNJ$29,W36,FALSE)</f>
        <v>727</v>
      </c>
      <c r="T37" s="859">
        <f t="shared" si="2"/>
        <v>2122</v>
      </c>
      <c r="U37" s="859">
        <f t="shared" si="3"/>
        <v>2140</v>
      </c>
      <c r="V37" s="859">
        <f t="shared" si="4"/>
        <v>2158</v>
      </c>
      <c r="W37" s="859">
        <f t="shared" si="5"/>
        <v>2176</v>
      </c>
    </row>
    <row r="38" spans="1:23" ht="28.5" customHeight="1">
      <c r="C38" s="1561"/>
      <c r="D38" s="1561"/>
      <c r="F38" s="1561"/>
      <c r="G38" s="1561"/>
      <c r="H38" s="1561"/>
      <c r="I38" s="2043"/>
      <c r="J38" s="363" t="s">
        <v>1504</v>
      </c>
      <c r="K38" s="91">
        <f>VLOOKUP($D$4,Bd_Enemdu!$A$3:$CNJ$29,T37,FALSE)</f>
        <v>120</v>
      </c>
      <c r="L38" s="91">
        <f>VLOOKUP($D$4,Bd_Enemdu!$A$3:$CNJ$29,U37,FALSE)</f>
        <v>93</v>
      </c>
      <c r="M38" s="91">
        <f>VLOOKUP($D$4,Bd_Enemdu!$A$3:$CNJ$29,V37,FALSE)</f>
        <v>98</v>
      </c>
      <c r="N38" s="91">
        <f>VLOOKUP($D$4,Bd_Enemdu!$A$3:$CNJ$29,W37,FALSE)</f>
        <v>106</v>
      </c>
      <c r="T38" s="859">
        <f t="shared" si="2"/>
        <v>2123</v>
      </c>
      <c r="U38" s="859">
        <f t="shared" si="3"/>
        <v>2141</v>
      </c>
      <c r="V38" s="859">
        <f t="shared" si="4"/>
        <v>2159</v>
      </c>
      <c r="W38" s="859">
        <f t="shared" si="5"/>
        <v>2177</v>
      </c>
    </row>
    <row r="39" spans="1:23" ht="28.5" customHeight="1">
      <c r="C39" s="1561"/>
      <c r="D39" s="1561"/>
      <c r="F39" s="1561"/>
      <c r="G39" s="1561"/>
      <c r="H39" s="1561"/>
      <c r="I39" s="2043"/>
      <c r="J39" s="363" t="s">
        <v>1491</v>
      </c>
      <c r="K39" s="91">
        <f>VLOOKUP($D$4,Bd_Enemdu!$A$3:$CNJ$29,T38,FALSE)</f>
        <v>21683</v>
      </c>
      <c r="L39" s="91">
        <f>VLOOKUP($D$4,Bd_Enemdu!$A$3:$CNJ$29,U38,FALSE)</f>
        <v>21759</v>
      </c>
      <c r="M39" s="91">
        <f>VLOOKUP($D$4,Bd_Enemdu!$A$3:$CNJ$29,V38,FALSE)</f>
        <v>23304</v>
      </c>
      <c r="N39" s="91">
        <f>VLOOKUP($D$4,Bd_Enemdu!$A$3:$CNJ$29,W38,FALSE)</f>
        <v>23344</v>
      </c>
      <c r="T39" s="859">
        <f t="shared" si="2"/>
        <v>2124</v>
      </c>
      <c r="U39" s="859">
        <f t="shared" si="3"/>
        <v>2142</v>
      </c>
      <c r="V39" s="859">
        <f t="shared" si="4"/>
        <v>2160</v>
      </c>
      <c r="W39" s="859">
        <f t="shared" si="5"/>
        <v>2178</v>
      </c>
    </row>
    <row r="40" spans="1:23" ht="28.5" customHeight="1">
      <c r="C40" s="1561"/>
      <c r="D40" s="1561"/>
      <c r="F40" s="1561"/>
      <c r="G40" s="1561"/>
      <c r="H40" s="1561"/>
      <c r="I40" s="2043"/>
      <c r="J40" s="362" t="s">
        <v>1492</v>
      </c>
      <c r="K40" s="91">
        <f>VLOOKUP($D$4,Bd_Enemdu!$A$3:$CNJ$29,T39,FALSE)</f>
        <v>308</v>
      </c>
      <c r="L40" s="91">
        <f>VLOOKUP($D$4,Bd_Enemdu!$A$3:$CNJ$29,U39,FALSE)</f>
        <v>240</v>
      </c>
      <c r="M40" s="91">
        <f>VLOOKUP($D$4,Bd_Enemdu!$A$3:$CNJ$29,V39,FALSE)</f>
        <v>171</v>
      </c>
      <c r="N40" s="91">
        <f>VLOOKUP($D$4,Bd_Enemdu!$A$3:$CNJ$29,W39,FALSE)</f>
        <v>137</v>
      </c>
      <c r="T40" s="859">
        <f t="shared" si="2"/>
        <v>2125</v>
      </c>
      <c r="U40" s="859">
        <f t="shared" si="3"/>
        <v>2143</v>
      </c>
      <c r="V40" s="859">
        <f t="shared" si="4"/>
        <v>2161</v>
      </c>
      <c r="W40" s="859">
        <f t="shared" si="5"/>
        <v>2179</v>
      </c>
    </row>
    <row r="41" spans="1:23" ht="28.5" customHeight="1">
      <c r="A41" s="1561"/>
      <c r="B41" s="1561"/>
      <c r="C41" s="1561"/>
      <c r="D41" s="1561"/>
      <c r="F41" s="1561"/>
      <c r="G41" s="1561"/>
      <c r="H41" s="1561"/>
      <c r="I41" s="2044"/>
      <c r="J41" s="365" t="s">
        <v>3238</v>
      </c>
      <c r="K41" s="366">
        <f>VLOOKUP($D$4,Bd_Enemdu!$A$3:$CNJ$29,T40,FALSE)</f>
        <v>456</v>
      </c>
      <c r="L41" s="366">
        <f>VLOOKUP($D$4,Bd_Enemdu!$A$3:$CNJ$29,U40,FALSE)</f>
        <v>182</v>
      </c>
      <c r="M41" s="366">
        <f>VLOOKUP($D$4,Bd_Enemdu!$A$3:$CNJ$29,V40,FALSE)</f>
        <v>98</v>
      </c>
      <c r="N41" s="366">
        <f>VLOOKUP($D$4,Bd_Enemdu!$A$3:$CNJ$29,W40,FALSE)</f>
        <v>106</v>
      </c>
      <c r="T41" s="859">
        <f t="shared" si="2"/>
        <v>2126</v>
      </c>
      <c r="U41" s="859">
        <f t="shared" si="3"/>
        <v>2144</v>
      </c>
      <c r="V41" s="859">
        <f t="shared" si="4"/>
        <v>2162</v>
      </c>
      <c r="W41" s="859">
        <f t="shared" si="5"/>
        <v>2180</v>
      </c>
    </row>
    <row r="42" spans="1:23" ht="28.5" customHeight="1">
      <c r="A42" s="1561"/>
      <c r="B42" s="1561"/>
      <c r="C42" s="1561"/>
      <c r="D42" s="1561"/>
      <c r="F42" s="1561"/>
      <c r="G42" s="1561"/>
      <c r="H42" s="1561"/>
      <c r="I42" s="2046" t="s">
        <v>3235</v>
      </c>
      <c r="J42" s="119" t="s">
        <v>3234</v>
      </c>
      <c r="K42" s="920">
        <f>VLOOKUP($D$4,Bd_Enemdu!$A$3:$CNJ$29,T41,FALSE)</f>
        <v>339</v>
      </c>
      <c r="L42" s="920">
        <f>VLOOKUP($D$4,Bd_Enemdu!$A$3:$CNJ$29,U41,FALSE)</f>
        <v>301</v>
      </c>
      <c r="M42" s="920">
        <f>VLOOKUP($D$4,Bd_Enemdu!$A$3:$CNJ$29,V41,FALSE)</f>
        <v>304</v>
      </c>
      <c r="N42" s="920">
        <f>VLOOKUP($D$4,Bd_Enemdu!$A$3:$CNJ$29,W41,FALSE)</f>
        <v>260</v>
      </c>
      <c r="T42" s="859">
        <f t="shared" si="2"/>
        <v>2127</v>
      </c>
      <c r="U42" s="859">
        <f t="shared" si="3"/>
        <v>2145</v>
      </c>
      <c r="V42" s="859">
        <f t="shared" si="4"/>
        <v>2163</v>
      </c>
      <c r="W42" s="859">
        <f t="shared" si="5"/>
        <v>2181</v>
      </c>
    </row>
    <row r="43" spans="1:23" ht="28.5" customHeight="1">
      <c r="A43" s="1561"/>
      <c r="B43" s="1561"/>
      <c r="C43" s="1561"/>
      <c r="D43" s="1561"/>
      <c r="F43" s="1561"/>
      <c r="G43" s="1561"/>
      <c r="H43" s="1561"/>
      <c r="I43" s="2046"/>
      <c r="J43" s="367" t="s">
        <v>2801</v>
      </c>
      <c r="K43" s="921">
        <f>VLOOKUP($D$4,Bd_Enemdu!$A$3:$CNJ$29,T42,FALSE)</f>
        <v>5747</v>
      </c>
      <c r="L43" s="921">
        <f>VLOOKUP($D$4,Bd_Enemdu!$A$3:$CNJ$29,U42,FALSE)</f>
        <v>5316</v>
      </c>
      <c r="M43" s="921">
        <f>VLOOKUP($D$4,Bd_Enemdu!$A$3:$CNJ$29,V42,FALSE)</f>
        <v>5438</v>
      </c>
      <c r="N43" s="921">
        <f>VLOOKUP($D$4,Bd_Enemdu!$A$3:$CNJ$29,W42,FALSE)</f>
        <v>5439</v>
      </c>
      <c r="T43" s="859">
        <f t="shared" si="2"/>
        <v>2128</v>
      </c>
      <c r="U43" s="859">
        <f t="shared" si="3"/>
        <v>2146</v>
      </c>
      <c r="V43" s="859">
        <f t="shared" si="4"/>
        <v>2164</v>
      </c>
      <c r="W43" s="859">
        <f t="shared" si="5"/>
        <v>2182</v>
      </c>
    </row>
    <row r="44" spans="1:23" ht="28.5" customHeight="1">
      <c r="A44" s="1561"/>
      <c r="B44" s="1561"/>
      <c r="C44" s="1561"/>
      <c r="D44" s="1561"/>
      <c r="F44" s="1561"/>
      <c r="G44" s="1561"/>
      <c r="H44" s="1561"/>
      <c r="I44" s="2046"/>
      <c r="J44" s="119" t="s">
        <v>2226</v>
      </c>
      <c r="K44" s="920">
        <f>VLOOKUP($D$4,Bd_Enemdu!$A$3:$CNJ$29,T43,FALSE)</f>
        <v>2</v>
      </c>
      <c r="L44" s="920">
        <f>VLOOKUP($D$4,Bd_Enemdu!$A$3:$CNJ$29,U43,FALSE)</f>
        <v>8</v>
      </c>
      <c r="M44" s="920">
        <f>VLOOKUP($D$4,Bd_Enemdu!$A$3:$CNJ$29,V43,FALSE)</f>
        <v>4</v>
      </c>
      <c r="N44" s="920">
        <f>VLOOKUP($D$4,Bd_Enemdu!$A$3:$CNJ$29,W43,FALSE)</f>
        <v>2</v>
      </c>
      <c r="O44" s="81"/>
      <c r="T44" s="859">
        <f t="shared" si="2"/>
        <v>2129</v>
      </c>
      <c r="U44" s="859">
        <f t="shared" si="3"/>
        <v>2147</v>
      </c>
      <c r="V44" s="859">
        <f t="shared" si="4"/>
        <v>2165</v>
      </c>
      <c r="W44" s="859">
        <f t="shared" si="5"/>
        <v>2183</v>
      </c>
    </row>
    <row r="45" spans="1:23" ht="28.5" customHeight="1">
      <c r="A45" s="1561"/>
      <c r="B45" s="1561"/>
      <c r="C45" s="1561"/>
      <c r="D45" s="1561"/>
      <c r="F45" s="1561"/>
      <c r="G45" s="1561"/>
      <c r="H45" s="1561"/>
      <c r="I45" s="2046"/>
      <c r="J45" s="119" t="s">
        <v>1499</v>
      </c>
      <c r="K45" s="920">
        <f>VLOOKUP($D$4,Bd_Enemdu!$A$3:$CNJ$29,T44,FALSE)</f>
        <v>3166</v>
      </c>
      <c r="L45" s="920">
        <f>VLOOKUP($D$4,Bd_Enemdu!$A$3:$CNJ$29,U44,FALSE)</f>
        <v>2912</v>
      </c>
      <c r="M45" s="920">
        <f>VLOOKUP($D$4,Bd_Enemdu!$A$3:$CNJ$29,V44,FALSE)</f>
        <v>2962</v>
      </c>
      <c r="N45" s="920">
        <f>VLOOKUP($D$4,Bd_Enemdu!$A$3:$CNJ$29,W44,FALSE)</f>
        <v>2860</v>
      </c>
      <c r="T45" s="859">
        <f t="shared" si="2"/>
        <v>2130</v>
      </c>
      <c r="U45" s="859">
        <f t="shared" si="3"/>
        <v>2148</v>
      </c>
      <c r="V45" s="859">
        <f t="shared" si="4"/>
        <v>2166</v>
      </c>
      <c r="W45" s="859">
        <f t="shared" si="5"/>
        <v>2184</v>
      </c>
    </row>
    <row r="46" spans="1:23" ht="28.5" customHeight="1">
      <c r="A46" s="1561"/>
      <c r="B46" s="1561"/>
      <c r="C46" s="1561"/>
      <c r="D46" s="1561"/>
      <c r="F46" s="1561"/>
      <c r="G46" s="1561"/>
      <c r="H46" s="1561"/>
      <c r="I46" s="2046"/>
      <c r="J46" s="119" t="s">
        <v>1500</v>
      </c>
      <c r="K46" s="920">
        <f>VLOOKUP($D$4,Bd_Enemdu!$A$3:$CNJ$29,T45,FALSE)</f>
        <v>14373</v>
      </c>
      <c r="L46" s="920">
        <f>VLOOKUP($D$4,Bd_Enemdu!$A$3:$CNJ$29,U45,FALSE)</f>
        <v>13717</v>
      </c>
      <c r="M46" s="920">
        <f>VLOOKUP($D$4,Bd_Enemdu!$A$3:$CNJ$29,V45,FALSE)</f>
        <v>14934</v>
      </c>
      <c r="N46" s="920">
        <f>VLOOKUP($D$4,Bd_Enemdu!$A$3:$CNJ$29,W45,FALSE)</f>
        <v>14861</v>
      </c>
      <c r="T46" s="859">
        <f t="shared" si="2"/>
        <v>2131</v>
      </c>
      <c r="U46" s="859">
        <f t="shared" si="3"/>
        <v>2149</v>
      </c>
      <c r="V46" s="859">
        <f t="shared" si="4"/>
        <v>2167</v>
      </c>
      <c r="W46" s="859">
        <f t="shared" si="5"/>
        <v>2185</v>
      </c>
    </row>
    <row r="47" spans="1:23" ht="28.5" customHeight="1">
      <c r="I47" s="2046"/>
      <c r="J47" s="119" t="s">
        <v>2803</v>
      </c>
      <c r="K47" s="920">
        <f>VLOOKUP($D$4,Bd_Enemdu!$A$3:$CNJ$29,T46,FALSE)</f>
        <v>7416</v>
      </c>
      <c r="L47" s="920">
        <f>VLOOKUP($D$4,Bd_Enemdu!$A$3:$CNJ$29,U46,FALSE)</f>
        <v>7448</v>
      </c>
      <c r="M47" s="920">
        <f>VLOOKUP($D$4,Bd_Enemdu!$A$3:$CNJ$29,V46,FALSE)</f>
        <v>7719</v>
      </c>
      <c r="N47" s="920">
        <f>VLOOKUP($D$4,Bd_Enemdu!$A$3:$CNJ$29,W46,FALSE)</f>
        <v>7901</v>
      </c>
      <c r="T47" s="859">
        <f t="shared" si="2"/>
        <v>2132</v>
      </c>
      <c r="U47" s="859">
        <f t="shared" si="3"/>
        <v>2150</v>
      </c>
      <c r="V47" s="859">
        <f t="shared" si="4"/>
        <v>2168</v>
      </c>
      <c r="W47" s="859">
        <f t="shared" si="5"/>
        <v>2186</v>
      </c>
    </row>
    <row r="48" spans="1:23" ht="28.5" customHeight="1">
      <c r="I48" s="2046"/>
      <c r="J48" s="367" t="s">
        <v>1503</v>
      </c>
      <c r="K48" s="921">
        <f>VLOOKUP($D$4,Bd_Enemdu!$A$3:$CNJ$29,T47,FALSE)</f>
        <v>19</v>
      </c>
      <c r="L48" s="921">
        <f>VLOOKUP($D$4,Bd_Enemdu!$A$3:$CNJ$29,U47,FALSE)</f>
        <v>2</v>
      </c>
      <c r="M48" s="921">
        <f>VLOOKUP($D$4,Bd_Enemdu!$A$3:$CNJ$29,V47,FALSE)</f>
        <v>0</v>
      </c>
      <c r="N48" s="921">
        <f>VLOOKUP($D$4,Bd_Enemdu!$A$3:$CNJ$29,W47,FALSE)</f>
        <v>0</v>
      </c>
    </row>
    <row r="49" spans="10:13">
      <c r="J49" s="119"/>
      <c r="K49" s="119"/>
      <c r="L49" s="91"/>
      <c r="M49" s="91"/>
    </row>
    <row r="50" spans="10:13">
      <c r="J50" s="119"/>
      <c r="K50" s="119"/>
      <c r="L50" s="91"/>
      <c r="M50" s="91"/>
    </row>
    <row r="51" spans="10:13">
      <c r="J51" s="119"/>
      <c r="K51" s="119"/>
      <c r="L51" s="91"/>
      <c r="M51" s="91"/>
    </row>
    <row r="52" spans="10:13">
      <c r="J52" s="119"/>
      <c r="K52" s="119"/>
      <c r="L52" s="91"/>
      <c r="M52" s="91"/>
    </row>
    <row r="53" spans="10:13">
      <c r="J53" s="119"/>
      <c r="K53" s="119"/>
      <c r="L53" s="91"/>
      <c r="M53" s="91"/>
    </row>
    <row r="54" spans="10:13">
      <c r="J54" s="119"/>
      <c r="K54" s="119"/>
      <c r="L54" s="91"/>
      <c r="M54" s="91"/>
    </row>
    <row r="55" spans="10:13">
      <c r="J55" s="119"/>
      <c r="K55" s="119"/>
      <c r="L55" s="91"/>
      <c r="M55" s="91"/>
    </row>
    <row r="56" spans="10:13">
      <c r="J56" s="119"/>
      <c r="K56" s="119"/>
      <c r="L56" s="91"/>
      <c r="M56" s="91"/>
    </row>
    <row r="57" spans="10:13">
      <c r="J57" s="119"/>
      <c r="K57" s="119"/>
      <c r="L57" s="91"/>
      <c r="M57" s="91"/>
    </row>
    <row r="58" spans="10:13">
      <c r="J58" s="119"/>
      <c r="K58" s="119"/>
      <c r="L58" s="91"/>
      <c r="M58" s="91"/>
    </row>
    <row r="59" spans="10:13">
      <c r="J59" s="119"/>
      <c r="K59" s="119"/>
      <c r="L59" s="91"/>
      <c r="M59" s="91"/>
    </row>
    <row r="60" spans="10:13">
      <c r="J60" s="119"/>
      <c r="K60" s="119"/>
      <c r="L60" s="91"/>
      <c r="M60" s="91"/>
    </row>
    <row r="61" spans="10:13">
      <c r="J61" s="119"/>
      <c r="K61" s="119"/>
      <c r="L61" s="91"/>
      <c r="M61" s="91"/>
    </row>
    <row r="62" spans="10:13">
      <c r="J62" s="119"/>
      <c r="K62" s="119"/>
      <c r="L62" s="91"/>
      <c r="M62" s="91"/>
    </row>
    <row r="63" spans="10:13">
      <c r="J63" s="119"/>
      <c r="K63" s="119"/>
      <c r="L63" s="91"/>
      <c r="M63" s="91"/>
    </row>
    <row r="64" spans="10:13">
      <c r="J64" s="119"/>
      <c r="K64" s="119"/>
      <c r="L64" s="91"/>
      <c r="M64" s="91"/>
    </row>
    <row r="65" spans="1:23">
      <c r="J65" s="119"/>
      <c r="K65" s="119"/>
      <c r="L65" s="91"/>
      <c r="M65" s="91"/>
    </row>
    <row r="66" spans="1:23">
      <c r="J66" s="119"/>
      <c r="K66" s="119"/>
      <c r="L66" s="91"/>
      <c r="M66" s="91"/>
    </row>
    <row r="67" spans="1:23">
      <c r="J67" s="119"/>
      <c r="K67" s="119"/>
      <c r="L67" s="91"/>
      <c r="M67" s="91"/>
    </row>
    <row r="68" spans="1:23" ht="20.25">
      <c r="A68" s="1925" t="s">
        <v>3296</v>
      </c>
      <c r="B68" s="1925"/>
      <c r="C68" s="1925"/>
      <c r="D68" s="1925"/>
      <c r="E68" s="1925"/>
      <c r="F68" s="1925"/>
      <c r="G68" s="1925"/>
      <c r="H68" s="1925"/>
      <c r="J68" s="119"/>
      <c r="K68" s="119"/>
      <c r="L68" s="91"/>
      <c r="M68" s="91"/>
    </row>
    <row r="69" spans="1:23">
      <c r="A69" s="1559"/>
      <c r="B69" s="1559"/>
      <c r="C69" s="1559"/>
      <c r="D69" s="1559"/>
      <c r="E69" s="1559"/>
      <c r="F69" s="1559"/>
      <c r="G69" s="1559"/>
      <c r="H69" s="1559"/>
      <c r="K69" s="103"/>
      <c r="T69" s="2047" t="s">
        <v>814</v>
      </c>
      <c r="U69" s="2047"/>
      <c r="V69" s="2047"/>
      <c r="W69" s="2048"/>
    </row>
    <row r="70" spans="1:23">
      <c r="K70" s="364">
        <v>2015</v>
      </c>
      <c r="L70" s="364">
        <v>2016</v>
      </c>
      <c r="M70" s="364">
        <v>2017</v>
      </c>
      <c r="N70" s="364" t="s">
        <v>2346</v>
      </c>
      <c r="O70" s="90"/>
      <c r="T70" s="859">
        <f>+W47+1</f>
        <v>2187</v>
      </c>
      <c r="U70" s="859">
        <f>+T87+1</f>
        <v>2205</v>
      </c>
      <c r="V70" s="859">
        <f t="shared" ref="V70:W70" si="6">+U87+1</f>
        <v>2223</v>
      </c>
      <c r="W70" s="859">
        <f t="shared" si="6"/>
        <v>2241</v>
      </c>
    </row>
    <row r="71" spans="1:23" ht="28.5" customHeight="1">
      <c r="I71" s="2043" t="s">
        <v>3231</v>
      </c>
      <c r="J71" s="119" t="str">
        <f>+$D$4</f>
        <v>Nacional</v>
      </c>
      <c r="K71" s="91">
        <f>VLOOKUP($D$4,Bd_Enemdu!$A$3:$CNJ$29,T70,FALSE)</f>
        <v>11263</v>
      </c>
      <c r="L71" s="91">
        <f>VLOOKUP($D$4,Bd_Enemdu!$A$3:$CNJ$29,U70,FALSE)</f>
        <v>11733</v>
      </c>
      <c r="M71" s="91">
        <f>VLOOKUP($D$4,Bd_Enemdu!$A$3:$CNJ$29,V70,FALSE)</f>
        <v>13202</v>
      </c>
      <c r="N71" s="91">
        <f>VLOOKUP($D$4,Bd_Enemdu!$A$3:$CNJ$29,W70,FALSE)</f>
        <v>13566</v>
      </c>
      <c r="T71" s="859">
        <f>+T70+1</f>
        <v>2188</v>
      </c>
      <c r="U71" s="859">
        <f>+U70+1</f>
        <v>2206</v>
      </c>
      <c r="V71" s="859">
        <f t="shared" ref="V71:V87" si="7">+V70+1</f>
        <v>2224</v>
      </c>
      <c r="W71" s="859">
        <f t="shared" ref="W71:W87" si="8">+W70+1</f>
        <v>2242</v>
      </c>
    </row>
    <row r="72" spans="1:23" ht="28.5" customHeight="1">
      <c r="A72" s="1561"/>
      <c r="B72" s="1561"/>
      <c r="C72" s="1561"/>
      <c r="D72" s="1561"/>
      <c r="E72" s="1561"/>
      <c r="F72" s="1561"/>
      <c r="G72" s="1561"/>
      <c r="H72" s="1561"/>
      <c r="I72" s="2043"/>
      <c r="J72" s="362" t="s">
        <v>55</v>
      </c>
      <c r="K72" s="91">
        <f>VLOOKUP($D$4,Bd_Enemdu!$A$3:$CNJ$29,T71,FALSE)</f>
        <v>9413</v>
      </c>
      <c r="L72" s="91">
        <f>VLOOKUP($D$4,Bd_Enemdu!$A$3:$CNJ$29,U71,FALSE)</f>
        <v>9412</v>
      </c>
      <c r="M72" s="91">
        <f>VLOOKUP($D$4,Bd_Enemdu!$A$3:$CNJ$29,V71,FALSE)</f>
        <v>10431</v>
      </c>
      <c r="N72" s="91">
        <f>VLOOKUP($D$4,Bd_Enemdu!$A$3:$CNJ$29,W71,FALSE)</f>
        <v>10612</v>
      </c>
      <c r="T72" s="859">
        <f t="shared" ref="T72:T87" si="9">+T71+1</f>
        <v>2189</v>
      </c>
      <c r="U72" s="859">
        <f t="shared" ref="U72:U87" si="10">+U71+1</f>
        <v>2207</v>
      </c>
      <c r="V72" s="859">
        <f t="shared" si="7"/>
        <v>2225</v>
      </c>
      <c r="W72" s="859">
        <f t="shared" si="8"/>
        <v>2243</v>
      </c>
    </row>
    <row r="73" spans="1:23" ht="28.5" customHeight="1">
      <c r="C73" s="93"/>
      <c r="D73" s="1561"/>
      <c r="F73" s="1561"/>
      <c r="G73" s="1561"/>
      <c r="H73" s="1561"/>
      <c r="I73" s="2044"/>
      <c r="J73" s="365" t="s">
        <v>56</v>
      </c>
      <c r="K73" s="366">
        <f>VLOOKUP($D$4,Bd_Enemdu!$A$3:$CNJ$29,T72,FALSE)</f>
        <v>1850</v>
      </c>
      <c r="L73" s="366">
        <f>VLOOKUP($D$4,Bd_Enemdu!$A$3:$CNJ$29,U72,FALSE)</f>
        <v>2321</v>
      </c>
      <c r="M73" s="366">
        <f>VLOOKUP($D$4,Bd_Enemdu!$A$3:$CNJ$29,V72,FALSE)</f>
        <v>2771</v>
      </c>
      <c r="N73" s="366">
        <f>VLOOKUP($D$4,Bd_Enemdu!$A$3:$CNJ$29,W72,FALSE)</f>
        <v>2954</v>
      </c>
      <c r="T73" s="859">
        <f t="shared" si="9"/>
        <v>2190</v>
      </c>
      <c r="U73" s="859">
        <f t="shared" si="10"/>
        <v>2208</v>
      </c>
      <c r="V73" s="859">
        <f t="shared" si="7"/>
        <v>2226</v>
      </c>
      <c r="W73" s="859">
        <f t="shared" si="8"/>
        <v>2244</v>
      </c>
    </row>
    <row r="74" spans="1:23" ht="28.5" customHeight="1">
      <c r="C74" s="1561"/>
      <c r="D74" s="1561"/>
      <c r="F74" s="1561"/>
      <c r="G74" s="1561"/>
      <c r="H74" s="1561"/>
      <c r="I74" s="2045" t="s">
        <v>3232</v>
      </c>
      <c r="J74" s="362" t="s">
        <v>420</v>
      </c>
      <c r="K74" s="91">
        <f>VLOOKUP($D$4,Bd_Enemdu!$A$3:$CNJ$29,T73,FALSE)</f>
        <v>5752</v>
      </c>
      <c r="L74" s="91">
        <f>VLOOKUP($D$4,Bd_Enemdu!$A$3:$CNJ$29,U73,FALSE)</f>
        <v>6057</v>
      </c>
      <c r="M74" s="91">
        <f>VLOOKUP($D$4,Bd_Enemdu!$A$3:$CNJ$29,V73,FALSE)</f>
        <v>6738</v>
      </c>
      <c r="N74" s="91">
        <f>VLOOKUP($D$4,Bd_Enemdu!$A$3:$CNJ$29,W73,FALSE)</f>
        <v>7015</v>
      </c>
      <c r="T74" s="859">
        <f t="shared" si="9"/>
        <v>2191</v>
      </c>
      <c r="U74" s="859">
        <f t="shared" si="10"/>
        <v>2209</v>
      </c>
      <c r="V74" s="859">
        <f t="shared" si="7"/>
        <v>2227</v>
      </c>
      <c r="W74" s="859">
        <f t="shared" si="8"/>
        <v>2245</v>
      </c>
    </row>
    <row r="75" spans="1:23" ht="28.5" customHeight="1">
      <c r="C75" s="1561"/>
      <c r="D75" s="1561"/>
      <c r="F75" s="1561"/>
      <c r="G75" s="1561"/>
      <c r="H75" s="1561"/>
      <c r="I75" s="2044"/>
      <c r="J75" s="365" t="s">
        <v>421</v>
      </c>
      <c r="K75" s="366">
        <f>VLOOKUP($D$4,Bd_Enemdu!$A$3:$CNJ$29,T74,FALSE)</f>
        <v>5511</v>
      </c>
      <c r="L75" s="366">
        <f>VLOOKUP($D$4,Bd_Enemdu!$A$3:$CNJ$29,U74,FALSE)</f>
        <v>5676</v>
      </c>
      <c r="M75" s="366">
        <f>VLOOKUP($D$4,Bd_Enemdu!$A$3:$CNJ$29,V74,FALSE)</f>
        <v>6464</v>
      </c>
      <c r="N75" s="366">
        <f>VLOOKUP($D$4,Bd_Enemdu!$A$3:$CNJ$29,W74,FALSE)</f>
        <v>6551</v>
      </c>
      <c r="T75" s="859">
        <f t="shared" si="9"/>
        <v>2192</v>
      </c>
      <c r="U75" s="859">
        <f t="shared" si="10"/>
        <v>2210</v>
      </c>
      <c r="V75" s="859">
        <f t="shared" si="7"/>
        <v>2228</v>
      </c>
      <c r="W75" s="859">
        <f t="shared" si="8"/>
        <v>2246</v>
      </c>
    </row>
    <row r="76" spans="1:23" ht="28.5" customHeight="1">
      <c r="C76" s="1561"/>
      <c r="D76" s="1561"/>
      <c r="F76" s="1561"/>
      <c r="G76" s="1561"/>
      <c r="H76" s="1561"/>
      <c r="I76" s="2043" t="s">
        <v>3233</v>
      </c>
      <c r="J76" s="362" t="s">
        <v>59</v>
      </c>
      <c r="K76" s="91">
        <f>VLOOKUP($D$4,Bd_Enemdu!$A$3:$CNJ$29,T75,FALSE)</f>
        <v>395</v>
      </c>
      <c r="L76" s="91">
        <f>VLOOKUP($D$4,Bd_Enemdu!$A$3:$CNJ$29,U75,FALSE)</f>
        <v>460</v>
      </c>
      <c r="M76" s="91">
        <f>VLOOKUP($D$4,Bd_Enemdu!$A$3:$CNJ$29,V75,FALSE)</f>
        <v>542</v>
      </c>
      <c r="N76" s="91">
        <f>VLOOKUP($D$4,Bd_Enemdu!$A$3:$CNJ$29,W75,FALSE)</f>
        <v>536</v>
      </c>
      <c r="T76" s="859">
        <f t="shared" si="9"/>
        <v>2193</v>
      </c>
      <c r="U76" s="859">
        <f t="shared" si="10"/>
        <v>2211</v>
      </c>
      <c r="V76" s="859">
        <f t="shared" si="7"/>
        <v>2229</v>
      </c>
      <c r="W76" s="859">
        <f t="shared" si="8"/>
        <v>2247</v>
      </c>
    </row>
    <row r="77" spans="1:23" ht="28.5" customHeight="1">
      <c r="C77" s="1561"/>
      <c r="D77" s="1561"/>
      <c r="F77" s="1561"/>
      <c r="G77" s="1561"/>
      <c r="H77" s="1561"/>
      <c r="I77" s="2043"/>
      <c r="J77" s="362" t="s">
        <v>3237</v>
      </c>
      <c r="K77" s="91">
        <f>VLOOKUP($D$4,Bd_Enemdu!$A$3:$CNJ$29,T76,FALSE)</f>
        <v>281</v>
      </c>
      <c r="L77" s="91">
        <f>VLOOKUP($D$4,Bd_Enemdu!$A$3:$CNJ$29,U76,FALSE)</f>
        <v>317</v>
      </c>
      <c r="M77" s="91">
        <f>VLOOKUP($D$4,Bd_Enemdu!$A$3:$CNJ$29,V76,FALSE)</f>
        <v>366</v>
      </c>
      <c r="N77" s="91">
        <f>VLOOKUP($D$4,Bd_Enemdu!$A$3:$CNJ$29,W76,FALSE)</f>
        <v>417</v>
      </c>
      <c r="T77" s="859">
        <f t="shared" si="9"/>
        <v>2194</v>
      </c>
      <c r="U77" s="859">
        <f t="shared" si="10"/>
        <v>2212</v>
      </c>
      <c r="V77" s="859">
        <f t="shared" si="7"/>
        <v>2230</v>
      </c>
      <c r="W77" s="859">
        <f t="shared" si="8"/>
        <v>2248</v>
      </c>
    </row>
    <row r="78" spans="1:23" ht="28.5" customHeight="1">
      <c r="C78" s="1561"/>
      <c r="D78" s="1561"/>
      <c r="F78" s="1561"/>
      <c r="G78" s="1561"/>
      <c r="H78" s="1561"/>
      <c r="I78" s="2043"/>
      <c r="J78" s="363" t="s">
        <v>1504</v>
      </c>
      <c r="K78" s="91">
        <f>VLOOKUP($D$4,Bd_Enemdu!$A$3:$CNJ$29,T77,FALSE)</f>
        <v>41</v>
      </c>
      <c r="L78" s="91">
        <f>VLOOKUP($D$4,Bd_Enemdu!$A$3:$CNJ$29,U77,FALSE)</f>
        <v>37</v>
      </c>
      <c r="M78" s="91">
        <f>VLOOKUP($D$4,Bd_Enemdu!$A$3:$CNJ$29,V77,FALSE)</f>
        <v>30</v>
      </c>
      <c r="N78" s="91">
        <f>VLOOKUP($D$4,Bd_Enemdu!$A$3:$CNJ$29,W77,FALSE)</f>
        <v>47</v>
      </c>
      <c r="T78" s="859">
        <f t="shared" si="9"/>
        <v>2195</v>
      </c>
      <c r="U78" s="859">
        <f t="shared" si="10"/>
        <v>2213</v>
      </c>
      <c r="V78" s="859">
        <f t="shared" si="7"/>
        <v>2231</v>
      </c>
      <c r="W78" s="859">
        <f t="shared" si="8"/>
        <v>2249</v>
      </c>
    </row>
    <row r="79" spans="1:23" ht="28.5" customHeight="1">
      <c r="C79" s="1561"/>
      <c r="D79" s="1561"/>
      <c r="F79" s="1561"/>
      <c r="G79" s="1561"/>
      <c r="H79" s="1561"/>
      <c r="I79" s="2043"/>
      <c r="J79" s="363" t="s">
        <v>1491</v>
      </c>
      <c r="K79" s="91">
        <f>VLOOKUP($D$4,Bd_Enemdu!$A$3:$CNJ$29,T78,FALSE)</f>
        <v>10192</v>
      </c>
      <c r="L79" s="91">
        <f>VLOOKUP($D$4,Bd_Enemdu!$A$3:$CNJ$29,U78,FALSE)</f>
        <v>10710</v>
      </c>
      <c r="M79" s="91">
        <f>VLOOKUP($D$4,Bd_Enemdu!$A$3:$CNJ$29,V78,FALSE)</f>
        <v>12126</v>
      </c>
      <c r="N79" s="91">
        <f>VLOOKUP($D$4,Bd_Enemdu!$A$3:$CNJ$29,W78,FALSE)</f>
        <v>12428</v>
      </c>
      <c r="T79" s="859">
        <f t="shared" si="9"/>
        <v>2196</v>
      </c>
      <c r="U79" s="859">
        <f t="shared" si="10"/>
        <v>2214</v>
      </c>
      <c r="V79" s="859">
        <f t="shared" si="7"/>
        <v>2232</v>
      </c>
      <c r="W79" s="859">
        <f t="shared" si="8"/>
        <v>2250</v>
      </c>
    </row>
    <row r="80" spans="1:23" ht="28.5" customHeight="1">
      <c r="C80" s="1561"/>
      <c r="D80" s="1561"/>
      <c r="F80" s="1561"/>
      <c r="G80" s="1561"/>
      <c r="H80" s="1561"/>
      <c r="I80" s="2043"/>
      <c r="J80" s="362" t="s">
        <v>1492</v>
      </c>
      <c r="K80" s="91">
        <f>VLOOKUP($D$4,Bd_Enemdu!$A$3:$CNJ$29,T79,FALSE)</f>
        <v>142</v>
      </c>
      <c r="L80" s="91">
        <f>VLOOKUP($D$4,Bd_Enemdu!$A$3:$CNJ$29,U79,FALSE)</f>
        <v>124</v>
      </c>
      <c r="M80" s="91">
        <f>VLOOKUP($D$4,Bd_Enemdu!$A$3:$CNJ$29,V79,FALSE)</f>
        <v>96</v>
      </c>
      <c r="N80" s="91">
        <f>VLOOKUP($D$4,Bd_Enemdu!$A$3:$CNJ$29,W79,FALSE)</f>
        <v>82</v>
      </c>
      <c r="T80" s="859">
        <f t="shared" si="9"/>
        <v>2197</v>
      </c>
      <c r="U80" s="859">
        <f t="shared" si="10"/>
        <v>2215</v>
      </c>
      <c r="V80" s="859">
        <f t="shared" si="7"/>
        <v>2233</v>
      </c>
      <c r="W80" s="859">
        <f t="shared" si="8"/>
        <v>2251</v>
      </c>
    </row>
    <row r="81" spans="1:23" ht="28.5" customHeight="1">
      <c r="A81" s="1561"/>
      <c r="B81" s="1561"/>
      <c r="C81" s="1561"/>
      <c r="D81" s="1561"/>
      <c r="F81" s="1561"/>
      <c r="G81" s="1561"/>
      <c r="H81" s="1561"/>
      <c r="I81" s="2044"/>
      <c r="J81" s="365" t="s">
        <v>3238</v>
      </c>
      <c r="K81" s="366">
        <f>VLOOKUP($D$4,Bd_Enemdu!$A$3:$CNJ$29,T80,FALSE)</f>
        <v>212</v>
      </c>
      <c r="L81" s="366">
        <f>VLOOKUP($D$4,Bd_Enemdu!$A$3:$CNJ$29,U80,FALSE)</f>
        <v>85</v>
      </c>
      <c r="M81" s="366">
        <f>VLOOKUP($D$4,Bd_Enemdu!$A$3:$CNJ$29,V80,FALSE)</f>
        <v>42</v>
      </c>
      <c r="N81" s="366">
        <f>VLOOKUP($D$4,Bd_Enemdu!$A$3:$CNJ$29,W80,FALSE)</f>
        <v>56</v>
      </c>
      <c r="T81" s="859">
        <f t="shared" si="9"/>
        <v>2198</v>
      </c>
      <c r="U81" s="859">
        <f t="shared" si="10"/>
        <v>2216</v>
      </c>
      <c r="V81" s="859">
        <f t="shared" si="7"/>
        <v>2234</v>
      </c>
      <c r="W81" s="859">
        <f t="shared" si="8"/>
        <v>2252</v>
      </c>
    </row>
    <row r="82" spans="1:23" ht="28.5" customHeight="1">
      <c r="A82" s="1561"/>
      <c r="B82" s="1561"/>
      <c r="C82" s="1561"/>
      <c r="D82" s="1561"/>
      <c r="F82" s="1561"/>
      <c r="G82" s="1561"/>
      <c r="H82" s="1561"/>
      <c r="I82" s="2046" t="s">
        <v>3235</v>
      </c>
      <c r="J82" s="119" t="s">
        <v>3234</v>
      </c>
      <c r="K82" s="920">
        <f>VLOOKUP($D$4,Bd_Enemdu!$A$3:$CNJ$29,T81,FALSE)</f>
        <v>166</v>
      </c>
      <c r="L82" s="920">
        <f>VLOOKUP($D$4,Bd_Enemdu!$A$3:$CNJ$29,U81,FALSE)</f>
        <v>137</v>
      </c>
      <c r="M82" s="920">
        <f>VLOOKUP($D$4,Bd_Enemdu!$A$3:$CNJ$29,V81,FALSE)</f>
        <v>154</v>
      </c>
      <c r="N82" s="920">
        <f>VLOOKUP($D$4,Bd_Enemdu!$A$3:$CNJ$29,W81,FALSE)</f>
        <v>148</v>
      </c>
      <c r="T82" s="859">
        <f t="shared" si="9"/>
        <v>2199</v>
      </c>
      <c r="U82" s="859">
        <f t="shared" si="10"/>
        <v>2217</v>
      </c>
      <c r="V82" s="859">
        <f t="shared" si="7"/>
        <v>2235</v>
      </c>
      <c r="W82" s="859">
        <f t="shared" si="8"/>
        <v>2253</v>
      </c>
    </row>
    <row r="83" spans="1:23" ht="28.5" customHeight="1">
      <c r="A83" s="1561"/>
      <c r="B83" s="1561"/>
      <c r="C83" s="1561"/>
      <c r="D83" s="1561"/>
      <c r="F83" s="1561"/>
      <c r="G83" s="1561"/>
      <c r="H83" s="1561"/>
      <c r="I83" s="2046"/>
      <c r="J83" s="367" t="s">
        <v>2801</v>
      </c>
      <c r="K83" s="921">
        <f>VLOOKUP($D$4,Bd_Enemdu!$A$3:$CNJ$29,T82,FALSE)</f>
        <v>2362</v>
      </c>
      <c r="L83" s="921">
        <f>VLOOKUP($D$4,Bd_Enemdu!$A$3:$CNJ$29,U82,FALSE)</f>
        <v>2334</v>
      </c>
      <c r="M83" s="921">
        <f>VLOOKUP($D$4,Bd_Enemdu!$A$3:$CNJ$29,V82,FALSE)</f>
        <v>2482</v>
      </c>
      <c r="N83" s="921">
        <f>VLOOKUP($D$4,Bd_Enemdu!$A$3:$CNJ$29,W82,FALSE)</f>
        <v>2599</v>
      </c>
      <c r="T83" s="859">
        <f t="shared" si="9"/>
        <v>2200</v>
      </c>
      <c r="U83" s="859">
        <f t="shared" si="10"/>
        <v>2218</v>
      </c>
      <c r="V83" s="859">
        <f t="shared" si="7"/>
        <v>2236</v>
      </c>
      <c r="W83" s="859">
        <f t="shared" si="8"/>
        <v>2254</v>
      </c>
    </row>
    <row r="84" spans="1:23" ht="28.5" customHeight="1">
      <c r="A84" s="1561"/>
      <c r="B84" s="1561"/>
      <c r="C84" s="1561"/>
      <c r="D84" s="1561"/>
      <c r="F84" s="1561"/>
      <c r="G84" s="1561"/>
      <c r="H84" s="1561"/>
      <c r="I84" s="2046"/>
      <c r="J84" s="119" t="s">
        <v>2226</v>
      </c>
      <c r="K84" s="920">
        <f>VLOOKUP($D$4,Bd_Enemdu!$A$3:$CNJ$29,T83,FALSE)</f>
        <v>2</v>
      </c>
      <c r="L84" s="920">
        <f>VLOOKUP($D$4,Bd_Enemdu!$A$3:$CNJ$29,U83,FALSE)</f>
        <v>5</v>
      </c>
      <c r="M84" s="920">
        <f>VLOOKUP($D$4,Bd_Enemdu!$A$3:$CNJ$29,V83,FALSE)</f>
        <v>3</v>
      </c>
      <c r="N84" s="920">
        <f>VLOOKUP($D$4,Bd_Enemdu!$A$3:$CNJ$29,W83,FALSE)</f>
        <v>0</v>
      </c>
      <c r="O84" s="81"/>
      <c r="T84" s="859">
        <f t="shared" si="9"/>
        <v>2201</v>
      </c>
      <c r="U84" s="859">
        <f t="shared" si="10"/>
        <v>2219</v>
      </c>
      <c r="V84" s="859">
        <f t="shared" si="7"/>
        <v>2237</v>
      </c>
      <c r="W84" s="859">
        <f t="shared" si="8"/>
        <v>2255</v>
      </c>
    </row>
    <row r="85" spans="1:23" ht="28.5" customHeight="1">
      <c r="A85" s="1561"/>
      <c r="B85" s="1561"/>
      <c r="C85" s="1561"/>
      <c r="D85" s="1561"/>
      <c r="F85" s="1561"/>
      <c r="G85" s="1561"/>
      <c r="H85" s="1561"/>
      <c r="I85" s="2046"/>
      <c r="J85" s="119" t="s">
        <v>1499</v>
      </c>
      <c r="K85" s="920">
        <f>VLOOKUP($D$4,Bd_Enemdu!$A$3:$CNJ$29,T84,FALSE)</f>
        <v>1322</v>
      </c>
      <c r="L85" s="920">
        <f>VLOOKUP($D$4,Bd_Enemdu!$A$3:$CNJ$29,U84,FALSE)</f>
        <v>1293</v>
      </c>
      <c r="M85" s="920">
        <f>VLOOKUP($D$4,Bd_Enemdu!$A$3:$CNJ$29,V84,FALSE)</f>
        <v>1358</v>
      </c>
      <c r="N85" s="920">
        <f>VLOOKUP($D$4,Bd_Enemdu!$A$3:$CNJ$29,W84,FALSE)</f>
        <v>1384</v>
      </c>
      <c r="T85" s="859">
        <f t="shared" si="9"/>
        <v>2202</v>
      </c>
      <c r="U85" s="859">
        <f t="shared" si="10"/>
        <v>2220</v>
      </c>
      <c r="V85" s="859">
        <f t="shared" si="7"/>
        <v>2238</v>
      </c>
      <c r="W85" s="859">
        <f t="shared" si="8"/>
        <v>2256</v>
      </c>
    </row>
    <row r="86" spans="1:23" ht="28.5" customHeight="1">
      <c r="A86" s="1561"/>
      <c r="B86" s="1561"/>
      <c r="C86" s="1561"/>
      <c r="D86" s="1561"/>
      <c r="F86" s="1561"/>
      <c r="G86" s="1561"/>
      <c r="H86" s="1561"/>
      <c r="I86" s="2046"/>
      <c r="J86" s="119" t="s">
        <v>1500</v>
      </c>
      <c r="K86" s="920">
        <f>VLOOKUP($D$4,Bd_Enemdu!$A$3:$CNJ$29,T85,FALSE)</f>
        <v>6177</v>
      </c>
      <c r="L86" s="920">
        <f>VLOOKUP($D$4,Bd_Enemdu!$A$3:$CNJ$29,U85,FALSE)</f>
        <v>6366</v>
      </c>
      <c r="M86" s="920">
        <f>VLOOKUP($D$4,Bd_Enemdu!$A$3:$CNJ$29,V85,FALSE)</f>
        <v>7356</v>
      </c>
      <c r="N86" s="920">
        <f>VLOOKUP($D$4,Bd_Enemdu!$A$3:$CNJ$29,W85,FALSE)</f>
        <v>7501</v>
      </c>
      <c r="T86" s="859">
        <f t="shared" si="9"/>
        <v>2203</v>
      </c>
      <c r="U86" s="859">
        <f t="shared" si="10"/>
        <v>2221</v>
      </c>
      <c r="V86" s="859">
        <f t="shared" si="7"/>
        <v>2239</v>
      </c>
      <c r="W86" s="859">
        <f t="shared" si="8"/>
        <v>2257</v>
      </c>
    </row>
    <row r="87" spans="1:23" ht="28.5" customHeight="1">
      <c r="I87" s="2046"/>
      <c r="J87" s="119" t="s">
        <v>2803</v>
      </c>
      <c r="K87" s="920">
        <f>VLOOKUP($D$4,Bd_Enemdu!$A$3:$CNJ$29,T86,FALSE)</f>
        <v>3762</v>
      </c>
      <c r="L87" s="920">
        <f>VLOOKUP($D$4,Bd_Enemdu!$A$3:$CNJ$29,U86,FALSE)</f>
        <v>4069</v>
      </c>
      <c r="M87" s="920">
        <f>VLOOKUP($D$4,Bd_Enemdu!$A$3:$CNJ$29,V86,FALSE)</f>
        <v>4485</v>
      </c>
      <c r="N87" s="920">
        <f>VLOOKUP($D$4,Bd_Enemdu!$A$3:$CNJ$29,W86,FALSE)</f>
        <v>4681</v>
      </c>
      <c r="T87" s="859">
        <f t="shared" si="9"/>
        <v>2204</v>
      </c>
      <c r="U87" s="859">
        <f t="shared" si="10"/>
        <v>2222</v>
      </c>
      <c r="V87" s="859">
        <f t="shared" si="7"/>
        <v>2240</v>
      </c>
      <c r="W87" s="859">
        <f t="shared" si="8"/>
        <v>2258</v>
      </c>
    </row>
    <row r="88" spans="1:23" ht="28.5" customHeight="1">
      <c r="I88" s="2046"/>
      <c r="J88" s="367" t="s">
        <v>1503</v>
      </c>
      <c r="K88" s="921">
        <f>VLOOKUP($D$4,Bd_Enemdu!$A$3:$CNJ$29,T87,FALSE)</f>
        <v>0</v>
      </c>
      <c r="L88" s="921">
        <f>VLOOKUP($D$4,Bd_Enemdu!$A$3:$CNJ$29,U87,FALSE)</f>
        <v>0</v>
      </c>
      <c r="M88" s="921">
        <f>VLOOKUP($D$4,Bd_Enemdu!$A$3:$CNJ$29,V87,FALSE)</f>
        <v>0</v>
      </c>
      <c r="N88" s="921">
        <f>VLOOKUP($D$4,Bd_Enemdu!$A$3:$CNJ$29,W87,FALSE)</f>
        <v>0</v>
      </c>
    </row>
    <row r="89" spans="1:23">
      <c r="J89" s="119"/>
      <c r="K89" s="119"/>
      <c r="L89" s="91"/>
      <c r="M89" s="91"/>
    </row>
    <row r="90" spans="1:23">
      <c r="J90" s="119"/>
      <c r="K90" s="119"/>
      <c r="L90" s="91"/>
      <c r="M90" s="91"/>
    </row>
    <row r="91" spans="1:23">
      <c r="J91" s="119"/>
      <c r="K91" s="119"/>
      <c r="L91" s="91"/>
      <c r="M91" s="91"/>
    </row>
    <row r="92" spans="1:23">
      <c r="J92" s="119"/>
      <c r="K92" s="119"/>
      <c r="L92" s="91"/>
      <c r="M92" s="91"/>
    </row>
    <row r="93" spans="1:23">
      <c r="J93" s="119"/>
      <c r="K93" s="119"/>
      <c r="L93" s="91"/>
      <c r="M93" s="91"/>
    </row>
    <row r="94" spans="1:23">
      <c r="J94" s="119"/>
      <c r="K94" s="119"/>
      <c r="L94" s="91"/>
      <c r="M94" s="91"/>
    </row>
    <row r="95" spans="1:23">
      <c r="J95" s="119"/>
      <c r="K95" s="119"/>
      <c r="L95" s="91"/>
      <c r="M95" s="91"/>
    </row>
    <row r="96" spans="1:23">
      <c r="J96" s="119"/>
      <c r="K96" s="119"/>
      <c r="L96" s="91"/>
      <c r="M96" s="91"/>
    </row>
    <row r="97" spans="1:23">
      <c r="J97" s="119"/>
      <c r="K97" s="119"/>
      <c r="L97" s="91"/>
      <c r="M97" s="91"/>
    </row>
    <row r="98" spans="1:23">
      <c r="J98" s="119"/>
      <c r="K98" s="119"/>
      <c r="L98" s="91"/>
      <c r="M98" s="91"/>
    </row>
    <row r="99" spans="1:23">
      <c r="J99" s="119"/>
      <c r="K99" s="119"/>
      <c r="L99" s="91"/>
      <c r="M99" s="91"/>
    </row>
    <row r="100" spans="1:23">
      <c r="J100" s="119"/>
      <c r="K100" s="119"/>
      <c r="L100" s="91"/>
      <c r="M100" s="91"/>
    </row>
    <row r="101" spans="1:23">
      <c r="J101" s="119"/>
      <c r="K101" s="119"/>
      <c r="L101" s="91"/>
      <c r="M101" s="91"/>
    </row>
    <row r="102" spans="1:23">
      <c r="J102" s="119"/>
      <c r="K102" s="119"/>
      <c r="L102" s="91"/>
      <c r="M102" s="91"/>
    </row>
    <row r="103" spans="1:23">
      <c r="J103" s="119"/>
      <c r="K103" s="119"/>
      <c r="L103" s="91"/>
      <c r="M103" s="91"/>
    </row>
    <row r="104" spans="1:23">
      <c r="J104" s="119"/>
      <c r="K104" s="119"/>
      <c r="L104" s="91"/>
      <c r="M104" s="91"/>
    </row>
    <row r="105" spans="1:23">
      <c r="J105" s="119"/>
      <c r="K105" s="119"/>
      <c r="L105" s="91"/>
      <c r="M105" s="91"/>
    </row>
    <row r="106" spans="1:23">
      <c r="J106" s="119"/>
      <c r="K106" s="119"/>
      <c r="L106" s="91"/>
      <c r="M106" s="91"/>
    </row>
    <row r="107" spans="1:23">
      <c r="J107" s="119"/>
      <c r="K107" s="119"/>
      <c r="L107" s="91"/>
      <c r="M107" s="91"/>
    </row>
    <row r="108" spans="1:23" ht="20.25">
      <c r="A108" s="1925" t="s">
        <v>3297</v>
      </c>
      <c r="B108" s="1925"/>
      <c r="C108" s="1925"/>
      <c r="D108" s="1925"/>
      <c r="E108" s="1925"/>
      <c r="F108" s="1925"/>
      <c r="G108" s="1925"/>
      <c r="H108" s="1925"/>
      <c r="J108" s="119"/>
      <c r="K108" s="119"/>
      <c r="L108" s="91"/>
      <c r="M108" s="91"/>
    </row>
    <row r="109" spans="1:23">
      <c r="A109" s="1559"/>
      <c r="B109" s="1559"/>
      <c r="C109" s="1559"/>
      <c r="D109" s="1559"/>
      <c r="E109" s="1559"/>
      <c r="F109" s="1559"/>
      <c r="G109" s="1559"/>
      <c r="H109" s="1559"/>
      <c r="K109" s="103"/>
      <c r="T109" s="2047" t="s">
        <v>814</v>
      </c>
      <c r="U109" s="2047"/>
      <c r="V109" s="2047"/>
      <c r="W109" s="2048"/>
    </row>
    <row r="110" spans="1:23">
      <c r="K110" s="364">
        <v>2015</v>
      </c>
      <c r="L110" s="364">
        <v>2016</v>
      </c>
      <c r="M110" s="364">
        <v>2017</v>
      </c>
      <c r="N110" s="364" t="s">
        <v>2346</v>
      </c>
      <c r="O110" s="90"/>
      <c r="T110" s="859">
        <f>+W87+1</f>
        <v>2259</v>
      </c>
      <c r="U110" s="859">
        <f>+T127+1</f>
        <v>2277</v>
      </c>
      <c r="V110" s="859">
        <f t="shared" ref="V110:W110" si="11">+U127+1</f>
        <v>2295</v>
      </c>
      <c r="W110" s="859">
        <f t="shared" si="11"/>
        <v>2313</v>
      </c>
    </row>
    <row r="111" spans="1:23" ht="28.5" customHeight="1">
      <c r="I111" s="2043" t="s">
        <v>3231</v>
      </c>
      <c r="J111" s="119" t="str">
        <f>+$D$4</f>
        <v>Nacional</v>
      </c>
      <c r="K111" s="91">
        <f>VLOOKUP($D$4,Bd_Enemdu!$A$3:$CNJ$29,T110,FALSE)</f>
        <v>11985</v>
      </c>
      <c r="L111" s="91">
        <f>VLOOKUP($D$4,Bd_Enemdu!$A$3:$CNJ$29,U110,FALSE)</f>
        <v>12017</v>
      </c>
      <c r="M111" s="91">
        <f>VLOOKUP($D$4,Bd_Enemdu!$A$3:$CNJ$29,V110,FALSE)</f>
        <v>12301</v>
      </c>
      <c r="N111" s="91">
        <f>VLOOKUP($D$4,Bd_Enemdu!$A$3:$CNJ$29,W110,FALSE)</f>
        <v>12002</v>
      </c>
      <c r="T111" s="859">
        <f>+T110+1</f>
        <v>2260</v>
      </c>
      <c r="U111" s="859">
        <f>+U110+1</f>
        <v>2278</v>
      </c>
      <c r="V111" s="859">
        <f t="shared" ref="V111:V127" si="12">+V110+1</f>
        <v>2296</v>
      </c>
      <c r="W111" s="859">
        <f t="shared" ref="W111:W127" si="13">+W110+1</f>
        <v>2314</v>
      </c>
    </row>
    <row r="112" spans="1:23" ht="28.5" customHeight="1">
      <c r="A112" s="1561"/>
      <c r="B112" s="1561"/>
      <c r="C112" s="1561"/>
      <c r="D112" s="1561"/>
      <c r="E112" s="1561"/>
      <c r="F112" s="1561"/>
      <c r="G112" s="1561"/>
      <c r="H112" s="1561"/>
      <c r="I112" s="2043"/>
      <c r="J112" s="362" t="s">
        <v>55</v>
      </c>
      <c r="K112" s="91">
        <f>VLOOKUP($D$4,Bd_Enemdu!$A$3:$CNJ$29,T111,FALSE)</f>
        <v>9372</v>
      </c>
      <c r="L112" s="91">
        <f>VLOOKUP($D$4,Bd_Enemdu!$A$3:$CNJ$29,U111,FALSE)</f>
        <v>9287</v>
      </c>
      <c r="M112" s="91">
        <f>VLOOKUP($D$4,Bd_Enemdu!$A$3:$CNJ$29,V111,FALSE)</f>
        <v>9593</v>
      </c>
      <c r="N112" s="91">
        <f>VLOOKUP($D$4,Bd_Enemdu!$A$3:$CNJ$29,W111,FALSE)</f>
        <v>9262</v>
      </c>
      <c r="T112" s="859">
        <f t="shared" ref="T112:T127" si="14">+T111+1</f>
        <v>2261</v>
      </c>
      <c r="U112" s="859">
        <f t="shared" ref="U112:U127" si="15">+U111+1</f>
        <v>2279</v>
      </c>
      <c r="V112" s="859">
        <f t="shared" si="12"/>
        <v>2297</v>
      </c>
      <c r="W112" s="859">
        <f t="shared" si="13"/>
        <v>2315</v>
      </c>
    </row>
    <row r="113" spans="1:23" ht="28.5" customHeight="1">
      <c r="C113" s="93"/>
      <c r="D113" s="1561"/>
      <c r="F113" s="1561"/>
      <c r="G113" s="1561"/>
      <c r="H113" s="1561"/>
      <c r="I113" s="2044"/>
      <c r="J113" s="365" t="s">
        <v>56</v>
      </c>
      <c r="K113" s="366">
        <f>VLOOKUP($D$4,Bd_Enemdu!$A$3:$CNJ$29,T112,FALSE)</f>
        <v>2613</v>
      </c>
      <c r="L113" s="366">
        <f>VLOOKUP($D$4,Bd_Enemdu!$A$3:$CNJ$29,U112,FALSE)</f>
        <v>2730</v>
      </c>
      <c r="M113" s="366">
        <f>VLOOKUP($D$4,Bd_Enemdu!$A$3:$CNJ$29,V112,FALSE)</f>
        <v>2708</v>
      </c>
      <c r="N113" s="366">
        <f>VLOOKUP($D$4,Bd_Enemdu!$A$3:$CNJ$29,W112,FALSE)</f>
        <v>2740</v>
      </c>
      <c r="T113" s="859">
        <f t="shared" si="14"/>
        <v>2262</v>
      </c>
      <c r="U113" s="859">
        <f t="shared" si="15"/>
        <v>2280</v>
      </c>
      <c r="V113" s="859">
        <f t="shared" si="12"/>
        <v>2298</v>
      </c>
      <c r="W113" s="859">
        <f t="shared" si="13"/>
        <v>2316</v>
      </c>
    </row>
    <row r="114" spans="1:23" ht="28.5" customHeight="1">
      <c r="C114" s="1561"/>
      <c r="D114" s="1561"/>
      <c r="F114" s="1561"/>
      <c r="G114" s="1561"/>
      <c r="H114" s="1561"/>
      <c r="I114" s="2045" t="s">
        <v>3232</v>
      </c>
      <c r="J114" s="362" t="s">
        <v>420</v>
      </c>
      <c r="K114" s="91">
        <f>VLOOKUP($D$4,Bd_Enemdu!$A$3:$CNJ$29,T113,FALSE)</f>
        <v>5254</v>
      </c>
      <c r="L114" s="91">
        <f>VLOOKUP($D$4,Bd_Enemdu!$A$3:$CNJ$29,U113,FALSE)</f>
        <v>5180</v>
      </c>
      <c r="M114" s="91">
        <f>VLOOKUP($D$4,Bd_Enemdu!$A$3:$CNJ$29,V113,FALSE)</f>
        <v>5258</v>
      </c>
      <c r="N114" s="91">
        <f>VLOOKUP($D$4,Bd_Enemdu!$A$3:$CNJ$29,W113,FALSE)</f>
        <v>5089</v>
      </c>
      <c r="T114" s="859">
        <f t="shared" si="14"/>
        <v>2263</v>
      </c>
      <c r="U114" s="859">
        <f t="shared" si="15"/>
        <v>2281</v>
      </c>
      <c r="V114" s="859">
        <f t="shared" si="12"/>
        <v>2299</v>
      </c>
      <c r="W114" s="859">
        <f t="shared" si="13"/>
        <v>2317</v>
      </c>
    </row>
    <row r="115" spans="1:23" ht="28.5" customHeight="1">
      <c r="C115" s="1561"/>
      <c r="D115" s="1561"/>
      <c r="F115" s="1561"/>
      <c r="G115" s="1561"/>
      <c r="H115" s="1561"/>
      <c r="I115" s="2044"/>
      <c r="J115" s="365" t="s">
        <v>421</v>
      </c>
      <c r="K115" s="366">
        <f>VLOOKUP($D$4,Bd_Enemdu!$A$3:$CNJ$29,T114,FALSE)</f>
        <v>6731</v>
      </c>
      <c r="L115" s="366">
        <f>VLOOKUP($D$4,Bd_Enemdu!$A$3:$CNJ$29,U114,FALSE)</f>
        <v>6837</v>
      </c>
      <c r="M115" s="366">
        <f>VLOOKUP($D$4,Bd_Enemdu!$A$3:$CNJ$29,V114,FALSE)</f>
        <v>7043</v>
      </c>
      <c r="N115" s="366">
        <f>VLOOKUP($D$4,Bd_Enemdu!$A$3:$CNJ$29,W114,FALSE)</f>
        <v>6913</v>
      </c>
      <c r="T115" s="859">
        <f t="shared" si="14"/>
        <v>2264</v>
      </c>
      <c r="U115" s="859">
        <f t="shared" si="15"/>
        <v>2282</v>
      </c>
      <c r="V115" s="859">
        <f t="shared" si="12"/>
        <v>2300</v>
      </c>
      <c r="W115" s="859">
        <f t="shared" si="13"/>
        <v>2318</v>
      </c>
    </row>
    <row r="116" spans="1:23" ht="28.5" customHeight="1">
      <c r="C116" s="1561"/>
      <c r="D116" s="1561"/>
      <c r="F116" s="1561"/>
      <c r="G116" s="1561"/>
      <c r="H116" s="1561"/>
      <c r="I116" s="2043" t="s">
        <v>3233</v>
      </c>
      <c r="J116" s="362" t="s">
        <v>59</v>
      </c>
      <c r="K116" s="91">
        <f>VLOOKUP($D$4,Bd_Enemdu!$A$3:$CNJ$29,T115,FALSE)</f>
        <v>696</v>
      </c>
      <c r="L116" s="91">
        <f>VLOOKUP($D$4,Bd_Enemdu!$A$3:$CNJ$29,U115,FALSE)</f>
        <v>716</v>
      </c>
      <c r="M116" s="91">
        <f>VLOOKUP($D$4,Bd_Enemdu!$A$3:$CNJ$29,V115,FALSE)</f>
        <v>709</v>
      </c>
      <c r="N116" s="91">
        <f>VLOOKUP($D$4,Bd_Enemdu!$A$3:$CNJ$29,W115,FALSE)</f>
        <v>662</v>
      </c>
      <c r="T116" s="859">
        <f t="shared" si="14"/>
        <v>2265</v>
      </c>
      <c r="U116" s="859">
        <f t="shared" si="15"/>
        <v>2283</v>
      </c>
      <c r="V116" s="859">
        <f t="shared" si="12"/>
        <v>2301</v>
      </c>
      <c r="W116" s="859">
        <f t="shared" si="13"/>
        <v>2319</v>
      </c>
    </row>
    <row r="117" spans="1:23" ht="28.5" customHeight="1">
      <c r="C117" s="1561"/>
      <c r="D117" s="1561"/>
      <c r="F117" s="1561"/>
      <c r="G117" s="1561"/>
      <c r="H117" s="1561"/>
      <c r="I117" s="2043"/>
      <c r="J117" s="362" t="s">
        <v>3237</v>
      </c>
      <c r="K117" s="91">
        <f>VLOOKUP($D$4,Bd_Enemdu!$A$3:$CNJ$29,T116,FALSE)</f>
        <v>315</v>
      </c>
      <c r="L117" s="91">
        <f>VLOOKUP($D$4,Bd_Enemdu!$A$3:$CNJ$29,U116,FALSE)</f>
        <v>277</v>
      </c>
      <c r="M117" s="91">
        <f>VLOOKUP($D$4,Bd_Enemdu!$A$3:$CNJ$29,V116,FALSE)</f>
        <v>326</v>
      </c>
      <c r="N117" s="91">
        <f>VLOOKUP($D$4,Bd_Enemdu!$A$3:$CNJ$29,W116,FALSE)</f>
        <v>308</v>
      </c>
      <c r="T117" s="859">
        <f t="shared" si="14"/>
        <v>2266</v>
      </c>
      <c r="U117" s="859">
        <f t="shared" si="15"/>
        <v>2284</v>
      </c>
      <c r="V117" s="859">
        <f t="shared" si="12"/>
        <v>2302</v>
      </c>
      <c r="W117" s="859">
        <f t="shared" si="13"/>
        <v>2320</v>
      </c>
    </row>
    <row r="118" spans="1:23" ht="28.5" customHeight="1">
      <c r="C118" s="1561"/>
      <c r="D118" s="1561"/>
      <c r="F118" s="1561"/>
      <c r="G118" s="1561"/>
      <c r="H118" s="1561"/>
      <c r="I118" s="2043"/>
      <c r="J118" s="363" t="s">
        <v>1504</v>
      </c>
      <c r="K118" s="91">
        <f>VLOOKUP($D$4,Bd_Enemdu!$A$3:$CNJ$29,T117,FALSE)</f>
        <v>71</v>
      </c>
      <c r="L118" s="91">
        <f>VLOOKUP($D$4,Bd_Enemdu!$A$3:$CNJ$29,U117,FALSE)</f>
        <v>54</v>
      </c>
      <c r="M118" s="91">
        <f>VLOOKUP($D$4,Bd_Enemdu!$A$3:$CNJ$29,V117,FALSE)</f>
        <v>68</v>
      </c>
      <c r="N118" s="91">
        <f>VLOOKUP($D$4,Bd_Enemdu!$A$3:$CNJ$29,W117,FALSE)</f>
        <v>59</v>
      </c>
      <c r="T118" s="859">
        <f t="shared" si="14"/>
        <v>2267</v>
      </c>
      <c r="U118" s="859">
        <f t="shared" si="15"/>
        <v>2285</v>
      </c>
      <c r="V118" s="859">
        <f t="shared" si="12"/>
        <v>2303</v>
      </c>
      <c r="W118" s="859">
        <f t="shared" si="13"/>
        <v>2321</v>
      </c>
    </row>
    <row r="119" spans="1:23" ht="28.5" customHeight="1">
      <c r="C119" s="1561"/>
      <c r="D119" s="1561"/>
      <c r="F119" s="1561"/>
      <c r="G119" s="1561"/>
      <c r="H119" s="1561"/>
      <c r="I119" s="2043"/>
      <c r="J119" s="363" t="s">
        <v>1491</v>
      </c>
      <c r="K119" s="91">
        <f>VLOOKUP($D$4,Bd_Enemdu!$A$3:$CNJ$29,T118,FALSE)</f>
        <v>10552</v>
      </c>
      <c r="L119" s="91">
        <f>VLOOKUP($D$4,Bd_Enemdu!$A$3:$CNJ$29,U118,FALSE)</f>
        <v>10770</v>
      </c>
      <c r="M119" s="91">
        <f>VLOOKUP($D$4,Bd_Enemdu!$A$3:$CNJ$29,V118,FALSE)</f>
        <v>11071</v>
      </c>
      <c r="N119" s="91">
        <f>VLOOKUP($D$4,Bd_Enemdu!$A$3:$CNJ$29,W118,FALSE)</f>
        <v>10869</v>
      </c>
      <c r="T119" s="859">
        <f t="shared" si="14"/>
        <v>2268</v>
      </c>
      <c r="U119" s="859">
        <f t="shared" si="15"/>
        <v>2286</v>
      </c>
      <c r="V119" s="859">
        <f t="shared" si="12"/>
        <v>2304</v>
      </c>
      <c r="W119" s="859">
        <f t="shared" si="13"/>
        <v>2322</v>
      </c>
    </row>
    <row r="120" spans="1:23" ht="28.5" customHeight="1">
      <c r="C120" s="1561"/>
      <c r="D120" s="1561"/>
      <c r="F120" s="1561"/>
      <c r="G120" s="1561"/>
      <c r="H120" s="1561"/>
      <c r="I120" s="2043"/>
      <c r="J120" s="362" t="s">
        <v>1492</v>
      </c>
      <c r="K120" s="91">
        <f>VLOOKUP($D$4,Bd_Enemdu!$A$3:$CNJ$29,T119,FALSE)</f>
        <v>155</v>
      </c>
      <c r="L120" s="91">
        <f>VLOOKUP($D$4,Bd_Enemdu!$A$3:$CNJ$29,U119,FALSE)</f>
        <v>110</v>
      </c>
      <c r="M120" s="91">
        <f>VLOOKUP($D$4,Bd_Enemdu!$A$3:$CNJ$29,V119,FALSE)</f>
        <v>73</v>
      </c>
      <c r="N120" s="91">
        <f>VLOOKUP($D$4,Bd_Enemdu!$A$3:$CNJ$29,W119,FALSE)</f>
        <v>54</v>
      </c>
      <c r="T120" s="859">
        <f t="shared" si="14"/>
        <v>2269</v>
      </c>
      <c r="U120" s="859">
        <f t="shared" si="15"/>
        <v>2287</v>
      </c>
      <c r="V120" s="859">
        <f t="shared" si="12"/>
        <v>2305</v>
      </c>
      <c r="W120" s="859">
        <f t="shared" si="13"/>
        <v>2323</v>
      </c>
    </row>
    <row r="121" spans="1:23" ht="28.5" customHeight="1">
      <c r="A121" s="1561"/>
      <c r="B121" s="1561"/>
      <c r="C121" s="1561"/>
      <c r="D121" s="1561"/>
      <c r="F121" s="1561"/>
      <c r="G121" s="1561"/>
      <c r="H121" s="1561"/>
      <c r="I121" s="2044"/>
      <c r="J121" s="365" t="s">
        <v>3238</v>
      </c>
      <c r="K121" s="366">
        <f>VLOOKUP($D$4,Bd_Enemdu!$A$3:$CNJ$29,T120,FALSE)</f>
        <v>196</v>
      </c>
      <c r="L121" s="366">
        <f>VLOOKUP($D$4,Bd_Enemdu!$A$3:$CNJ$29,U120,FALSE)</f>
        <v>90</v>
      </c>
      <c r="M121" s="366">
        <f>VLOOKUP($D$4,Bd_Enemdu!$A$3:$CNJ$29,V120,FALSE)</f>
        <v>54</v>
      </c>
      <c r="N121" s="366">
        <f>VLOOKUP($D$4,Bd_Enemdu!$A$3:$CNJ$29,W120,FALSE)</f>
        <v>50</v>
      </c>
      <c r="T121" s="859">
        <f t="shared" si="14"/>
        <v>2270</v>
      </c>
      <c r="U121" s="859">
        <f t="shared" si="15"/>
        <v>2288</v>
      </c>
      <c r="V121" s="859">
        <f t="shared" si="12"/>
        <v>2306</v>
      </c>
      <c r="W121" s="859">
        <f t="shared" si="13"/>
        <v>2324</v>
      </c>
    </row>
    <row r="122" spans="1:23" ht="28.5" customHeight="1">
      <c r="A122" s="1561"/>
      <c r="B122" s="1561"/>
      <c r="C122" s="1561"/>
      <c r="D122" s="1561"/>
      <c r="F122" s="1561"/>
      <c r="G122" s="1561"/>
      <c r="H122" s="1561"/>
      <c r="I122" s="2046" t="s">
        <v>3235</v>
      </c>
      <c r="J122" s="119" t="s">
        <v>3234</v>
      </c>
      <c r="K122" s="920">
        <f>VLOOKUP($D$4,Bd_Enemdu!$A$3:$CNJ$29,T121,FALSE)</f>
        <v>152</v>
      </c>
      <c r="L122" s="920">
        <f>VLOOKUP($D$4,Bd_Enemdu!$A$3:$CNJ$29,U121,FALSE)</f>
        <v>155</v>
      </c>
      <c r="M122" s="920">
        <f>VLOOKUP($D$4,Bd_Enemdu!$A$3:$CNJ$29,V121,FALSE)</f>
        <v>148</v>
      </c>
      <c r="N122" s="920">
        <f>VLOOKUP($D$4,Bd_Enemdu!$A$3:$CNJ$29,W121,FALSE)</f>
        <v>111</v>
      </c>
      <c r="T122" s="859">
        <f t="shared" si="14"/>
        <v>2271</v>
      </c>
      <c r="U122" s="859">
        <f t="shared" si="15"/>
        <v>2289</v>
      </c>
      <c r="V122" s="859">
        <f t="shared" si="12"/>
        <v>2307</v>
      </c>
      <c r="W122" s="859">
        <f t="shared" si="13"/>
        <v>2325</v>
      </c>
    </row>
    <row r="123" spans="1:23" ht="28.5" customHeight="1">
      <c r="A123" s="1561"/>
      <c r="B123" s="1561"/>
      <c r="C123" s="1561"/>
      <c r="D123" s="1561"/>
      <c r="F123" s="1561"/>
      <c r="G123" s="1561"/>
      <c r="H123" s="1561"/>
      <c r="I123" s="2046"/>
      <c r="J123" s="367" t="s">
        <v>2801</v>
      </c>
      <c r="K123" s="921">
        <f>VLOOKUP($D$4,Bd_Enemdu!$A$3:$CNJ$29,T122,FALSE)</f>
        <v>3025</v>
      </c>
      <c r="L123" s="921">
        <f>VLOOKUP($D$4,Bd_Enemdu!$A$3:$CNJ$29,U122,FALSE)</f>
        <v>2905</v>
      </c>
      <c r="M123" s="921">
        <f>VLOOKUP($D$4,Bd_Enemdu!$A$3:$CNJ$29,V122,FALSE)</f>
        <v>2926</v>
      </c>
      <c r="N123" s="921">
        <f>VLOOKUP($D$4,Bd_Enemdu!$A$3:$CNJ$29,W122,FALSE)</f>
        <v>2819</v>
      </c>
      <c r="T123" s="859">
        <f t="shared" si="14"/>
        <v>2272</v>
      </c>
      <c r="U123" s="859">
        <f t="shared" si="15"/>
        <v>2290</v>
      </c>
      <c r="V123" s="859">
        <f t="shared" si="12"/>
        <v>2308</v>
      </c>
      <c r="W123" s="859">
        <f t="shared" si="13"/>
        <v>2326</v>
      </c>
    </row>
    <row r="124" spans="1:23" ht="28.5" customHeight="1">
      <c r="A124" s="1561"/>
      <c r="B124" s="1561"/>
      <c r="C124" s="1561"/>
      <c r="D124" s="1561"/>
      <c r="F124" s="1561"/>
      <c r="G124" s="1561"/>
      <c r="H124" s="1561"/>
      <c r="I124" s="2046"/>
      <c r="J124" s="119" t="s">
        <v>2226</v>
      </c>
      <c r="K124" s="920">
        <f>VLOOKUP($D$4,Bd_Enemdu!$A$3:$CNJ$29,T123,FALSE)</f>
        <v>0</v>
      </c>
      <c r="L124" s="920">
        <f>VLOOKUP($D$4,Bd_Enemdu!$A$3:$CNJ$29,U123,FALSE)</f>
        <v>3</v>
      </c>
      <c r="M124" s="920">
        <f>VLOOKUP($D$4,Bd_Enemdu!$A$3:$CNJ$29,V123,FALSE)</f>
        <v>1</v>
      </c>
      <c r="N124" s="920">
        <f>VLOOKUP($D$4,Bd_Enemdu!$A$3:$CNJ$29,W123,FALSE)</f>
        <v>2</v>
      </c>
      <c r="O124" s="81"/>
      <c r="T124" s="859">
        <f t="shared" si="14"/>
        <v>2273</v>
      </c>
      <c r="U124" s="859">
        <f t="shared" si="15"/>
        <v>2291</v>
      </c>
      <c r="V124" s="859">
        <f t="shared" si="12"/>
        <v>2309</v>
      </c>
      <c r="W124" s="859">
        <f t="shared" si="13"/>
        <v>2327</v>
      </c>
    </row>
    <row r="125" spans="1:23" ht="28.5" customHeight="1">
      <c r="A125" s="1561"/>
      <c r="B125" s="1561"/>
      <c r="C125" s="1561"/>
      <c r="D125" s="1561"/>
      <c r="F125" s="1561"/>
      <c r="G125" s="1561"/>
      <c r="H125" s="1561"/>
      <c r="I125" s="2046"/>
      <c r="J125" s="119" t="s">
        <v>1499</v>
      </c>
      <c r="K125" s="920">
        <f>VLOOKUP($D$4,Bd_Enemdu!$A$3:$CNJ$29,T124,FALSE)</f>
        <v>1635</v>
      </c>
      <c r="L125" s="920">
        <f>VLOOKUP($D$4,Bd_Enemdu!$A$3:$CNJ$29,U124,FALSE)</f>
        <v>1574</v>
      </c>
      <c r="M125" s="920">
        <f>VLOOKUP($D$4,Bd_Enemdu!$A$3:$CNJ$29,V124,FALSE)</f>
        <v>1588</v>
      </c>
      <c r="N125" s="920">
        <f>VLOOKUP($D$4,Bd_Enemdu!$A$3:$CNJ$29,W124,FALSE)</f>
        <v>1468</v>
      </c>
      <c r="T125" s="859">
        <f t="shared" si="14"/>
        <v>2274</v>
      </c>
      <c r="U125" s="859">
        <f t="shared" si="15"/>
        <v>2292</v>
      </c>
      <c r="V125" s="859">
        <f t="shared" si="12"/>
        <v>2310</v>
      </c>
      <c r="W125" s="859">
        <f t="shared" si="13"/>
        <v>2328</v>
      </c>
    </row>
    <row r="126" spans="1:23" ht="28.5" customHeight="1">
      <c r="A126" s="1561"/>
      <c r="B126" s="1561"/>
      <c r="C126" s="1561"/>
      <c r="D126" s="1561"/>
      <c r="F126" s="1561"/>
      <c r="G126" s="1561"/>
      <c r="H126" s="1561"/>
      <c r="I126" s="2046"/>
      <c r="J126" s="119" t="s">
        <v>1500</v>
      </c>
      <c r="K126" s="920">
        <f>VLOOKUP($D$4,Bd_Enemdu!$A$3:$CNJ$29,T125,FALSE)</f>
        <v>7178</v>
      </c>
      <c r="L126" s="920">
        <f>VLOOKUP($D$4,Bd_Enemdu!$A$3:$CNJ$29,U125,FALSE)</f>
        <v>7162</v>
      </c>
      <c r="M126" s="920">
        <f>VLOOKUP($D$4,Bd_Enemdu!$A$3:$CNJ$29,V125,FALSE)</f>
        <v>7513</v>
      </c>
      <c r="N126" s="920">
        <f>VLOOKUP($D$4,Bd_Enemdu!$A$3:$CNJ$29,W125,FALSE)</f>
        <v>7325</v>
      </c>
      <c r="T126" s="859">
        <f t="shared" si="14"/>
        <v>2275</v>
      </c>
      <c r="U126" s="859">
        <f t="shared" si="15"/>
        <v>2293</v>
      </c>
      <c r="V126" s="859">
        <f t="shared" si="12"/>
        <v>2311</v>
      </c>
      <c r="W126" s="859">
        <f t="shared" si="13"/>
        <v>2329</v>
      </c>
    </row>
    <row r="127" spans="1:23" ht="28.5" customHeight="1">
      <c r="I127" s="2046"/>
      <c r="J127" s="119" t="s">
        <v>2803</v>
      </c>
      <c r="K127" s="920">
        <f>VLOOKUP($D$4,Bd_Enemdu!$A$3:$CNJ$29,T126,FALSE)</f>
        <v>3170</v>
      </c>
      <c r="L127" s="920">
        <f>VLOOKUP($D$4,Bd_Enemdu!$A$3:$CNJ$29,U126,FALSE)</f>
        <v>3276</v>
      </c>
      <c r="M127" s="920">
        <f>VLOOKUP($D$4,Bd_Enemdu!$A$3:$CNJ$29,V126,FALSE)</f>
        <v>3199</v>
      </c>
      <c r="N127" s="920">
        <f>VLOOKUP($D$4,Bd_Enemdu!$A$3:$CNJ$29,W126,FALSE)</f>
        <v>3207</v>
      </c>
      <c r="T127" s="859">
        <f t="shared" si="14"/>
        <v>2276</v>
      </c>
      <c r="U127" s="859">
        <f t="shared" si="15"/>
        <v>2294</v>
      </c>
      <c r="V127" s="859">
        <f t="shared" si="12"/>
        <v>2312</v>
      </c>
      <c r="W127" s="859">
        <f t="shared" si="13"/>
        <v>2330</v>
      </c>
    </row>
    <row r="128" spans="1:23" ht="28.5" customHeight="1">
      <c r="I128" s="2046"/>
      <c r="J128" s="367" t="s">
        <v>1503</v>
      </c>
      <c r="K128" s="921">
        <f>VLOOKUP($D$4,Bd_Enemdu!$A$3:$CNJ$29,T127,FALSE)</f>
        <v>2</v>
      </c>
      <c r="L128" s="921">
        <f>VLOOKUP($D$4,Bd_Enemdu!$A$3:$CNJ$29,U127,FALSE)</f>
        <v>2</v>
      </c>
      <c r="M128" s="921">
        <f>VLOOKUP($D$4,Bd_Enemdu!$A$3:$CNJ$29,V127,FALSE)</f>
        <v>0</v>
      </c>
      <c r="N128" s="921">
        <f>VLOOKUP($D$4,Bd_Enemdu!$A$3:$CNJ$29,W127,FALSE)</f>
        <v>0</v>
      </c>
    </row>
    <row r="129" spans="10:13">
      <c r="J129" s="119"/>
      <c r="K129" s="119"/>
      <c r="L129" s="91"/>
      <c r="M129" s="91"/>
    </row>
    <row r="130" spans="10:13">
      <c r="J130" s="119"/>
      <c r="K130" s="119"/>
      <c r="L130" s="91"/>
      <c r="M130" s="91"/>
    </row>
    <row r="131" spans="10:13">
      <c r="J131" s="119"/>
      <c r="K131" s="119"/>
      <c r="L131" s="91"/>
      <c r="M131" s="91"/>
    </row>
    <row r="132" spans="10:13">
      <c r="J132" s="119"/>
      <c r="K132" s="119"/>
      <c r="L132" s="91"/>
      <c r="M132" s="91"/>
    </row>
    <row r="133" spans="10:13">
      <c r="J133" s="119"/>
      <c r="K133" s="119"/>
      <c r="L133" s="91"/>
      <c r="M133" s="91"/>
    </row>
    <row r="134" spans="10:13">
      <c r="J134" s="119"/>
      <c r="K134" s="119"/>
      <c r="L134" s="91"/>
      <c r="M134" s="91"/>
    </row>
    <row r="135" spans="10:13">
      <c r="J135" s="119"/>
      <c r="K135" s="119"/>
      <c r="L135" s="91"/>
      <c r="M135" s="91"/>
    </row>
    <row r="136" spans="10:13">
      <c r="J136" s="119"/>
      <c r="K136" s="119"/>
      <c r="L136" s="91"/>
      <c r="M136" s="91"/>
    </row>
    <row r="137" spans="10:13">
      <c r="J137" s="119"/>
      <c r="K137" s="119"/>
      <c r="L137" s="91"/>
      <c r="M137" s="91"/>
    </row>
    <row r="138" spans="10:13">
      <c r="J138" s="119"/>
      <c r="K138" s="119"/>
      <c r="L138" s="91"/>
      <c r="M138" s="91"/>
    </row>
    <row r="139" spans="10:13">
      <c r="J139" s="119"/>
      <c r="K139" s="119"/>
      <c r="L139" s="91"/>
      <c r="M139" s="91"/>
    </row>
    <row r="140" spans="10:13">
      <c r="J140" s="119"/>
      <c r="K140" s="119"/>
      <c r="L140" s="91"/>
      <c r="M140" s="91"/>
    </row>
    <row r="141" spans="10:13">
      <c r="J141" s="119"/>
      <c r="K141" s="119"/>
      <c r="L141" s="91"/>
      <c r="M141" s="91"/>
    </row>
    <row r="142" spans="10:13">
      <c r="J142" s="119"/>
      <c r="K142" s="119"/>
      <c r="L142" s="91"/>
      <c r="M142" s="91"/>
    </row>
    <row r="143" spans="10:13">
      <c r="J143" s="119"/>
      <c r="K143" s="119"/>
      <c r="L143" s="91"/>
      <c r="M143" s="91"/>
    </row>
    <row r="144" spans="10:13">
      <c r="J144" s="119"/>
      <c r="K144" s="119"/>
      <c r="L144" s="91"/>
      <c r="M144" s="91"/>
    </row>
    <row r="145" spans="1:23">
      <c r="J145" s="119"/>
      <c r="K145" s="119"/>
      <c r="L145" s="91"/>
      <c r="M145" s="91"/>
    </row>
    <row r="146" spans="1:23">
      <c r="J146" s="119"/>
      <c r="K146" s="119"/>
      <c r="L146" s="91"/>
      <c r="M146" s="91"/>
    </row>
    <row r="147" spans="1:23">
      <c r="J147" s="119"/>
      <c r="K147" s="119"/>
      <c r="L147" s="91"/>
      <c r="M147" s="91"/>
    </row>
    <row r="148" spans="1:23">
      <c r="J148" s="119"/>
      <c r="K148" s="119"/>
      <c r="L148" s="91"/>
      <c r="M148" s="91"/>
    </row>
    <row r="149" spans="1:23">
      <c r="J149" s="119"/>
      <c r="K149" s="119"/>
      <c r="L149" s="91"/>
      <c r="M149" s="91"/>
    </row>
    <row r="150" spans="1:23">
      <c r="J150" s="119"/>
      <c r="K150" s="119"/>
      <c r="L150" s="91"/>
      <c r="M150" s="91"/>
    </row>
    <row r="151" spans="1:23">
      <c r="J151" s="119"/>
      <c r="K151" s="119"/>
      <c r="L151" s="91"/>
      <c r="M151" s="91"/>
    </row>
    <row r="152" spans="1:23">
      <c r="J152" s="119"/>
      <c r="K152" s="119"/>
      <c r="L152" s="91"/>
      <c r="M152" s="91"/>
    </row>
    <row r="153" spans="1:23">
      <c r="J153" s="119"/>
      <c r="K153" s="119"/>
      <c r="L153" s="91"/>
      <c r="M153" s="91"/>
    </row>
    <row r="154" spans="1:23">
      <c r="J154" s="119"/>
      <c r="K154" s="119"/>
      <c r="L154" s="91"/>
      <c r="M154" s="91"/>
    </row>
    <row r="155" spans="1:23">
      <c r="J155" s="119"/>
      <c r="K155" s="119"/>
      <c r="L155" s="91"/>
      <c r="M155" s="91"/>
    </row>
    <row r="156" spans="1:23" ht="20.25">
      <c r="A156" s="1925" t="s">
        <v>3298</v>
      </c>
      <c r="B156" s="1925"/>
      <c r="C156" s="1925"/>
      <c r="D156" s="1925"/>
      <c r="E156" s="1925"/>
      <c r="F156" s="1925"/>
      <c r="G156" s="1925"/>
      <c r="H156" s="1925"/>
    </row>
    <row r="158" spans="1:23">
      <c r="A158" s="1559"/>
      <c r="B158" s="1559"/>
      <c r="C158" s="1559"/>
      <c r="D158" s="1559"/>
      <c r="E158" s="1559"/>
      <c r="F158" s="1559"/>
      <c r="G158" s="1559"/>
      <c r="H158" s="1559"/>
      <c r="K158" s="103"/>
      <c r="T158" s="2047" t="s">
        <v>814</v>
      </c>
      <c r="U158" s="2047"/>
      <c r="V158" s="2047"/>
      <c r="W158" s="2048"/>
    </row>
    <row r="159" spans="1:23">
      <c r="K159" s="364">
        <v>2015</v>
      </c>
      <c r="L159" s="364">
        <v>2016</v>
      </c>
      <c r="M159" s="364">
        <v>2017</v>
      </c>
      <c r="N159" s="364" t="s">
        <v>2346</v>
      </c>
      <c r="O159" s="90"/>
      <c r="T159" s="859">
        <f>+W127+1</f>
        <v>2331</v>
      </c>
      <c r="U159" s="859">
        <f>+T176+1</f>
        <v>2349</v>
      </c>
      <c r="V159" s="859">
        <f t="shared" ref="V159:W159" si="16">+U176+1</f>
        <v>2367</v>
      </c>
      <c r="W159" s="859">
        <f t="shared" si="16"/>
        <v>2385</v>
      </c>
    </row>
    <row r="160" spans="1:23" ht="28.5" customHeight="1">
      <c r="I160" s="2043" t="s">
        <v>3231</v>
      </c>
      <c r="J160" s="119" t="str">
        <f>+$D$4</f>
        <v>Nacional</v>
      </c>
      <c r="K160" s="91">
        <f>VLOOKUP($D$4,Bd_Enemdu!$A$3:$CNJ$29,T159,FALSE)</f>
        <v>92</v>
      </c>
      <c r="L160" s="91">
        <f>VLOOKUP($D$4,Bd_Enemdu!$A$3:$CNJ$29,U159,FALSE)</f>
        <v>89</v>
      </c>
      <c r="M160" s="91">
        <f>VLOOKUP($D$4,Bd_Enemdu!$A$3:$CNJ$29,V159,FALSE)</f>
        <v>53</v>
      </c>
      <c r="N160" s="91">
        <f>VLOOKUP($D$4,Bd_Enemdu!$A$3:$CNJ$29,W159,FALSE)</f>
        <v>42</v>
      </c>
      <c r="T160" s="859">
        <f>+T159+1</f>
        <v>2332</v>
      </c>
      <c r="U160" s="859">
        <f>+U159+1</f>
        <v>2350</v>
      </c>
      <c r="V160" s="859">
        <f t="shared" ref="V160:V176" si="17">+V159+1</f>
        <v>2368</v>
      </c>
      <c r="W160" s="859">
        <f t="shared" ref="W160:W176" si="18">+W159+1</f>
        <v>2386</v>
      </c>
    </row>
    <row r="161" spans="1:23" ht="28.5" customHeight="1">
      <c r="A161" s="1561"/>
      <c r="B161" s="1561"/>
      <c r="C161" s="1561"/>
      <c r="D161" s="1561"/>
      <c r="E161" s="1561"/>
      <c r="F161" s="1561"/>
      <c r="G161" s="1561"/>
      <c r="H161" s="1561"/>
      <c r="I161" s="2043"/>
      <c r="J161" s="362" t="s">
        <v>55</v>
      </c>
      <c r="K161" s="91">
        <f>VLOOKUP($D$4,Bd_Enemdu!$A$3:$CNJ$29,T160,FALSE)</f>
        <v>71</v>
      </c>
      <c r="L161" s="91">
        <f>VLOOKUP($D$4,Bd_Enemdu!$A$3:$CNJ$29,U160,FALSE)</f>
        <v>67</v>
      </c>
      <c r="M161" s="91">
        <f>VLOOKUP($D$4,Bd_Enemdu!$A$3:$CNJ$29,V160,FALSE)</f>
        <v>45</v>
      </c>
      <c r="N161" s="91">
        <f>VLOOKUP($D$4,Bd_Enemdu!$A$3:$CNJ$29,W160,FALSE)</f>
        <v>28</v>
      </c>
      <c r="T161" s="859">
        <f t="shared" ref="T161:T176" si="19">+T160+1</f>
        <v>2333</v>
      </c>
      <c r="U161" s="859">
        <f t="shared" ref="U161:U176" si="20">+U160+1</f>
        <v>2351</v>
      </c>
      <c r="V161" s="859">
        <f t="shared" si="17"/>
        <v>2369</v>
      </c>
      <c r="W161" s="859">
        <f t="shared" si="18"/>
        <v>2387</v>
      </c>
    </row>
    <row r="162" spans="1:23" ht="28.5" customHeight="1">
      <c r="C162" s="93"/>
      <c r="D162" s="1561"/>
      <c r="F162" s="1561"/>
      <c r="G162" s="1561"/>
      <c r="H162" s="1561"/>
      <c r="I162" s="2044"/>
      <c r="J162" s="365" t="s">
        <v>56</v>
      </c>
      <c r="K162" s="366">
        <f>VLOOKUP($D$4,Bd_Enemdu!$A$3:$CNJ$29,T161,FALSE)</f>
        <v>21</v>
      </c>
      <c r="L162" s="366">
        <f>VLOOKUP($D$4,Bd_Enemdu!$A$3:$CNJ$29,U161,FALSE)</f>
        <v>22</v>
      </c>
      <c r="M162" s="366">
        <f>VLOOKUP($D$4,Bd_Enemdu!$A$3:$CNJ$29,V161,FALSE)</f>
        <v>8</v>
      </c>
      <c r="N162" s="366">
        <f>VLOOKUP($D$4,Bd_Enemdu!$A$3:$CNJ$29,W161,FALSE)</f>
        <v>14</v>
      </c>
      <c r="T162" s="859">
        <f t="shared" si="19"/>
        <v>2334</v>
      </c>
      <c r="U162" s="859">
        <f t="shared" si="20"/>
        <v>2352</v>
      </c>
      <c r="V162" s="859">
        <f t="shared" si="17"/>
        <v>2370</v>
      </c>
      <c r="W162" s="859">
        <f t="shared" si="18"/>
        <v>2388</v>
      </c>
    </row>
    <row r="163" spans="1:23" ht="28.5" customHeight="1">
      <c r="C163" s="1561"/>
      <c r="D163" s="1561"/>
      <c r="F163" s="1561"/>
      <c r="G163" s="1561"/>
      <c r="H163" s="1561"/>
      <c r="I163" s="2045" t="s">
        <v>3232</v>
      </c>
      <c r="J163" s="362" t="s">
        <v>420</v>
      </c>
      <c r="K163" s="91">
        <f>VLOOKUP($D$4,Bd_Enemdu!$A$3:$CNJ$29,T162,FALSE)</f>
        <v>52</v>
      </c>
      <c r="L163" s="91">
        <f>VLOOKUP($D$4,Bd_Enemdu!$A$3:$CNJ$29,U162,FALSE)</f>
        <v>43</v>
      </c>
      <c r="M163" s="91">
        <f>VLOOKUP($D$4,Bd_Enemdu!$A$3:$CNJ$29,V162,FALSE)</f>
        <v>28</v>
      </c>
      <c r="N163" s="91">
        <f>VLOOKUP($D$4,Bd_Enemdu!$A$3:$CNJ$29,W162,FALSE)</f>
        <v>22</v>
      </c>
      <c r="T163" s="859">
        <f t="shared" si="19"/>
        <v>2335</v>
      </c>
      <c r="U163" s="859">
        <f t="shared" si="20"/>
        <v>2353</v>
      </c>
      <c r="V163" s="859">
        <f t="shared" si="17"/>
        <v>2371</v>
      </c>
      <c r="W163" s="859">
        <f t="shared" si="18"/>
        <v>2389</v>
      </c>
    </row>
    <row r="164" spans="1:23" ht="28.5" customHeight="1">
      <c r="C164" s="1561"/>
      <c r="D164" s="1561"/>
      <c r="F164" s="1561"/>
      <c r="G164" s="1561"/>
      <c r="H164" s="1561"/>
      <c r="I164" s="2044"/>
      <c r="J164" s="365" t="s">
        <v>421</v>
      </c>
      <c r="K164" s="366">
        <f>VLOOKUP($D$4,Bd_Enemdu!$A$3:$CNJ$29,T163,FALSE)</f>
        <v>40</v>
      </c>
      <c r="L164" s="366">
        <f>VLOOKUP($D$4,Bd_Enemdu!$A$3:$CNJ$29,U163,FALSE)</f>
        <v>46</v>
      </c>
      <c r="M164" s="366">
        <f>VLOOKUP($D$4,Bd_Enemdu!$A$3:$CNJ$29,V163,FALSE)</f>
        <v>25</v>
      </c>
      <c r="N164" s="366">
        <f>VLOOKUP($D$4,Bd_Enemdu!$A$3:$CNJ$29,W163,FALSE)</f>
        <v>20</v>
      </c>
      <c r="T164" s="859">
        <f t="shared" si="19"/>
        <v>2336</v>
      </c>
      <c r="U164" s="859">
        <f t="shared" si="20"/>
        <v>2354</v>
      </c>
      <c r="V164" s="859">
        <f t="shared" si="17"/>
        <v>2372</v>
      </c>
      <c r="W164" s="859">
        <f t="shared" si="18"/>
        <v>2390</v>
      </c>
    </row>
    <row r="165" spans="1:23" ht="28.5" customHeight="1">
      <c r="C165" s="1561"/>
      <c r="D165" s="1561"/>
      <c r="F165" s="1561"/>
      <c r="G165" s="1561"/>
      <c r="H165" s="1561"/>
      <c r="I165" s="2043" t="s">
        <v>3233</v>
      </c>
      <c r="J165" s="362" t="s">
        <v>59</v>
      </c>
      <c r="K165" s="91">
        <f>VLOOKUP($D$4,Bd_Enemdu!$A$3:$CNJ$29,T164,FALSE)</f>
        <v>9</v>
      </c>
      <c r="L165" s="91">
        <f>VLOOKUP($D$4,Bd_Enemdu!$A$3:$CNJ$29,U164,FALSE)</f>
        <v>8</v>
      </c>
      <c r="M165" s="91">
        <f>VLOOKUP($D$4,Bd_Enemdu!$A$3:$CNJ$29,V164,FALSE)</f>
        <v>1</v>
      </c>
      <c r="N165" s="91">
        <f>VLOOKUP($D$4,Bd_Enemdu!$A$3:$CNJ$29,W164,FALSE)</f>
        <v>6</v>
      </c>
      <c r="T165" s="859">
        <f t="shared" si="19"/>
        <v>2337</v>
      </c>
      <c r="U165" s="859">
        <f t="shared" si="20"/>
        <v>2355</v>
      </c>
      <c r="V165" s="859">
        <f t="shared" si="17"/>
        <v>2373</v>
      </c>
      <c r="W165" s="859">
        <f t="shared" si="18"/>
        <v>2391</v>
      </c>
    </row>
    <row r="166" spans="1:23" ht="28.5" customHeight="1">
      <c r="C166" s="1561"/>
      <c r="D166" s="1561"/>
      <c r="F166" s="1561"/>
      <c r="G166" s="1561"/>
      <c r="H166" s="1561"/>
      <c r="I166" s="2043"/>
      <c r="J166" s="362" t="s">
        <v>3237</v>
      </c>
      <c r="K166" s="91">
        <f>VLOOKUP($D$4,Bd_Enemdu!$A$3:$CNJ$29,T165,FALSE)</f>
        <v>2</v>
      </c>
      <c r="L166" s="91">
        <f>VLOOKUP($D$4,Bd_Enemdu!$A$3:$CNJ$29,U165,FALSE)</f>
        <v>3</v>
      </c>
      <c r="M166" s="91">
        <f>VLOOKUP($D$4,Bd_Enemdu!$A$3:$CNJ$29,V165,FALSE)</f>
        <v>0</v>
      </c>
      <c r="N166" s="91">
        <f>VLOOKUP($D$4,Bd_Enemdu!$A$3:$CNJ$29,W165,FALSE)</f>
        <v>1</v>
      </c>
      <c r="T166" s="859">
        <f t="shared" si="19"/>
        <v>2338</v>
      </c>
      <c r="U166" s="859">
        <f t="shared" si="20"/>
        <v>2356</v>
      </c>
      <c r="V166" s="859">
        <f t="shared" si="17"/>
        <v>2374</v>
      </c>
      <c r="W166" s="859">
        <f t="shared" si="18"/>
        <v>2392</v>
      </c>
    </row>
    <row r="167" spans="1:23" ht="28.5" customHeight="1">
      <c r="C167" s="1561"/>
      <c r="D167" s="1561"/>
      <c r="F167" s="1561"/>
      <c r="G167" s="1561"/>
      <c r="H167" s="1561"/>
      <c r="I167" s="2043"/>
      <c r="J167" s="363" t="s">
        <v>1504</v>
      </c>
      <c r="K167" s="91">
        <f>VLOOKUP($D$4,Bd_Enemdu!$A$3:$CNJ$29,T166,FALSE)</f>
        <v>0</v>
      </c>
      <c r="L167" s="91">
        <f>VLOOKUP($D$4,Bd_Enemdu!$A$3:$CNJ$29,U166,FALSE)</f>
        <v>0</v>
      </c>
      <c r="M167" s="91">
        <f>VLOOKUP($D$4,Bd_Enemdu!$A$3:$CNJ$29,V166,FALSE)</f>
        <v>0</v>
      </c>
      <c r="N167" s="91">
        <f>VLOOKUP($D$4,Bd_Enemdu!$A$3:$CNJ$29,W166,FALSE)</f>
        <v>0</v>
      </c>
      <c r="T167" s="859">
        <f t="shared" si="19"/>
        <v>2339</v>
      </c>
      <c r="U167" s="859">
        <f t="shared" si="20"/>
        <v>2357</v>
      </c>
      <c r="V167" s="859">
        <f t="shared" si="17"/>
        <v>2375</v>
      </c>
      <c r="W167" s="859">
        <f t="shared" si="18"/>
        <v>2393</v>
      </c>
    </row>
    <row r="168" spans="1:23" ht="28.5" customHeight="1">
      <c r="C168" s="1561"/>
      <c r="D168" s="1561"/>
      <c r="F168" s="1561"/>
      <c r="G168" s="1561"/>
      <c r="H168" s="1561"/>
      <c r="I168" s="2043"/>
      <c r="J168" s="363" t="s">
        <v>1491</v>
      </c>
      <c r="K168" s="91">
        <f>VLOOKUP($D$4,Bd_Enemdu!$A$3:$CNJ$29,T167,FALSE)</f>
        <v>80</v>
      </c>
      <c r="L168" s="91">
        <f>VLOOKUP($D$4,Bd_Enemdu!$A$3:$CNJ$29,U167,FALSE)</f>
        <v>76</v>
      </c>
      <c r="M168" s="91">
        <f>VLOOKUP($D$4,Bd_Enemdu!$A$3:$CNJ$29,V167,FALSE)</f>
        <v>52</v>
      </c>
      <c r="N168" s="91">
        <f>VLOOKUP($D$4,Bd_Enemdu!$A$3:$CNJ$29,W167,FALSE)</f>
        <v>35</v>
      </c>
      <c r="T168" s="859">
        <f t="shared" si="19"/>
        <v>2340</v>
      </c>
      <c r="U168" s="859">
        <f t="shared" si="20"/>
        <v>2358</v>
      </c>
      <c r="V168" s="859">
        <f t="shared" si="17"/>
        <v>2376</v>
      </c>
      <c r="W168" s="859">
        <f t="shared" si="18"/>
        <v>2394</v>
      </c>
    </row>
    <row r="169" spans="1:23" ht="28.5" customHeight="1">
      <c r="C169" s="1561"/>
      <c r="D169" s="1561"/>
      <c r="F169" s="1561"/>
      <c r="G169" s="1561"/>
      <c r="H169" s="1561"/>
      <c r="I169" s="2043"/>
      <c r="J169" s="362" t="s">
        <v>1492</v>
      </c>
      <c r="K169" s="91">
        <f>VLOOKUP($D$4,Bd_Enemdu!$A$3:$CNJ$29,T168,FALSE)</f>
        <v>0</v>
      </c>
      <c r="L169" s="91">
        <f>VLOOKUP($D$4,Bd_Enemdu!$A$3:$CNJ$29,U168,FALSE)</f>
        <v>1</v>
      </c>
      <c r="M169" s="91">
        <f>VLOOKUP($D$4,Bd_Enemdu!$A$3:$CNJ$29,V168,FALSE)</f>
        <v>0</v>
      </c>
      <c r="N169" s="91">
        <f>VLOOKUP($D$4,Bd_Enemdu!$A$3:$CNJ$29,W168,FALSE)</f>
        <v>0</v>
      </c>
      <c r="T169" s="859">
        <f t="shared" si="19"/>
        <v>2341</v>
      </c>
      <c r="U169" s="859">
        <f t="shared" si="20"/>
        <v>2359</v>
      </c>
      <c r="V169" s="859">
        <f t="shared" si="17"/>
        <v>2377</v>
      </c>
      <c r="W169" s="859">
        <f t="shared" si="18"/>
        <v>2395</v>
      </c>
    </row>
    <row r="170" spans="1:23" ht="28.5" customHeight="1">
      <c r="A170" s="1561"/>
      <c r="B170" s="1561"/>
      <c r="C170" s="1561"/>
      <c r="D170" s="1561"/>
      <c r="F170" s="1561"/>
      <c r="G170" s="1561"/>
      <c r="H170" s="1561"/>
      <c r="I170" s="2044"/>
      <c r="J170" s="365" t="s">
        <v>3238</v>
      </c>
      <c r="K170" s="366">
        <f>VLOOKUP($D$4,Bd_Enemdu!$A$3:$CNJ$29,T169,FALSE)</f>
        <v>1</v>
      </c>
      <c r="L170" s="366">
        <f>VLOOKUP($D$4,Bd_Enemdu!$A$3:$CNJ$29,U169,FALSE)</f>
        <v>1</v>
      </c>
      <c r="M170" s="366">
        <f>VLOOKUP($D$4,Bd_Enemdu!$A$3:$CNJ$29,V169,FALSE)</f>
        <v>0</v>
      </c>
      <c r="N170" s="366">
        <f>VLOOKUP($D$4,Bd_Enemdu!$A$3:$CNJ$29,W169,FALSE)</f>
        <v>0</v>
      </c>
      <c r="T170" s="859">
        <f t="shared" si="19"/>
        <v>2342</v>
      </c>
      <c r="U170" s="859">
        <f t="shared" si="20"/>
        <v>2360</v>
      </c>
      <c r="V170" s="859">
        <f t="shared" si="17"/>
        <v>2378</v>
      </c>
      <c r="W170" s="859">
        <f t="shared" si="18"/>
        <v>2396</v>
      </c>
    </row>
    <row r="171" spans="1:23" ht="28.5" customHeight="1">
      <c r="A171" s="1561"/>
      <c r="B171" s="1561"/>
      <c r="C171" s="1561"/>
      <c r="D171" s="1561"/>
      <c r="F171" s="1561"/>
      <c r="G171" s="1561"/>
      <c r="H171" s="1561"/>
      <c r="I171" s="2046" t="s">
        <v>3235</v>
      </c>
      <c r="J171" s="119" t="s">
        <v>3234</v>
      </c>
      <c r="K171" s="920">
        <f>VLOOKUP($D$4,Bd_Enemdu!$A$3:$CNJ$29,T170,FALSE)</f>
        <v>3</v>
      </c>
      <c r="L171" s="920">
        <f>VLOOKUP($D$4,Bd_Enemdu!$A$3:$CNJ$29,U170,FALSE)</f>
        <v>5</v>
      </c>
      <c r="M171" s="920">
        <f>VLOOKUP($D$4,Bd_Enemdu!$A$3:$CNJ$29,V170,FALSE)</f>
        <v>1</v>
      </c>
      <c r="N171" s="920">
        <f>VLOOKUP($D$4,Bd_Enemdu!$A$3:$CNJ$29,W170,FALSE)</f>
        <v>1</v>
      </c>
      <c r="T171" s="859">
        <f t="shared" si="19"/>
        <v>2343</v>
      </c>
      <c r="U171" s="859">
        <f t="shared" si="20"/>
        <v>2361</v>
      </c>
      <c r="V171" s="859">
        <f t="shared" si="17"/>
        <v>2379</v>
      </c>
      <c r="W171" s="859">
        <f t="shared" si="18"/>
        <v>2397</v>
      </c>
    </row>
    <row r="172" spans="1:23" ht="28.5" customHeight="1">
      <c r="A172" s="1561"/>
      <c r="B172" s="1561"/>
      <c r="C172" s="1561"/>
      <c r="D172" s="1561"/>
      <c r="F172" s="1561"/>
      <c r="G172" s="1561"/>
      <c r="H172" s="1561"/>
      <c r="I172" s="2046"/>
      <c r="J172" s="367" t="s">
        <v>2801</v>
      </c>
      <c r="K172" s="921">
        <f>VLOOKUP($D$4,Bd_Enemdu!$A$3:$CNJ$29,T171,FALSE)</f>
        <v>23</v>
      </c>
      <c r="L172" s="921">
        <f>VLOOKUP($D$4,Bd_Enemdu!$A$3:$CNJ$29,U171,FALSE)</f>
        <v>27</v>
      </c>
      <c r="M172" s="921">
        <f>VLOOKUP($D$4,Bd_Enemdu!$A$3:$CNJ$29,V171,FALSE)</f>
        <v>18</v>
      </c>
      <c r="N172" s="921">
        <f>VLOOKUP($D$4,Bd_Enemdu!$A$3:$CNJ$29,W171,FALSE)</f>
        <v>17</v>
      </c>
      <c r="T172" s="859">
        <f t="shared" si="19"/>
        <v>2344</v>
      </c>
      <c r="U172" s="859">
        <f t="shared" si="20"/>
        <v>2362</v>
      </c>
      <c r="V172" s="859">
        <f t="shared" si="17"/>
        <v>2380</v>
      </c>
      <c r="W172" s="859">
        <f t="shared" si="18"/>
        <v>2398</v>
      </c>
    </row>
    <row r="173" spans="1:23" ht="28.5" customHeight="1">
      <c r="A173" s="1561"/>
      <c r="B173" s="1561"/>
      <c r="C173" s="1561"/>
      <c r="D173" s="1561"/>
      <c r="F173" s="1561"/>
      <c r="G173" s="1561"/>
      <c r="H173" s="1561"/>
      <c r="I173" s="2046"/>
      <c r="J173" s="119" t="s">
        <v>2226</v>
      </c>
      <c r="K173" s="920">
        <f>VLOOKUP($D$4,Bd_Enemdu!$A$3:$CNJ$29,T172,FALSE)</f>
        <v>0</v>
      </c>
      <c r="L173" s="920">
        <f>VLOOKUP($D$4,Bd_Enemdu!$A$3:$CNJ$29,U172,FALSE)</f>
        <v>0</v>
      </c>
      <c r="M173" s="920">
        <f>VLOOKUP($D$4,Bd_Enemdu!$A$3:$CNJ$29,V172,FALSE)</f>
        <v>0</v>
      </c>
      <c r="N173" s="920">
        <f>VLOOKUP($D$4,Bd_Enemdu!$A$3:$CNJ$29,W172,FALSE)</f>
        <v>0</v>
      </c>
      <c r="O173" s="81"/>
      <c r="T173" s="859">
        <f t="shared" si="19"/>
        <v>2345</v>
      </c>
      <c r="U173" s="859">
        <f t="shared" si="20"/>
        <v>2363</v>
      </c>
      <c r="V173" s="859">
        <f t="shared" si="17"/>
        <v>2381</v>
      </c>
      <c r="W173" s="859">
        <f t="shared" si="18"/>
        <v>2399</v>
      </c>
    </row>
    <row r="174" spans="1:23" ht="28.5" customHeight="1">
      <c r="A174" s="1561"/>
      <c r="B174" s="1561"/>
      <c r="C174" s="1561"/>
      <c r="D174" s="1561"/>
      <c r="F174" s="1561"/>
      <c r="G174" s="1561"/>
      <c r="H174" s="1561"/>
      <c r="I174" s="2046"/>
      <c r="J174" s="119" t="s">
        <v>1499</v>
      </c>
      <c r="K174" s="920">
        <f>VLOOKUP($D$4,Bd_Enemdu!$A$3:$CNJ$29,T173,FALSE)</f>
        <v>11</v>
      </c>
      <c r="L174" s="920">
        <f>VLOOKUP($D$4,Bd_Enemdu!$A$3:$CNJ$29,U173,FALSE)</f>
        <v>22</v>
      </c>
      <c r="M174" s="920">
        <f>VLOOKUP($D$4,Bd_Enemdu!$A$3:$CNJ$29,V173,FALSE)</f>
        <v>10</v>
      </c>
      <c r="N174" s="920">
        <f>VLOOKUP($D$4,Bd_Enemdu!$A$3:$CNJ$29,W173,FALSE)</f>
        <v>7</v>
      </c>
      <c r="T174" s="859">
        <f t="shared" si="19"/>
        <v>2346</v>
      </c>
      <c r="U174" s="859">
        <f t="shared" si="20"/>
        <v>2364</v>
      </c>
      <c r="V174" s="859">
        <f t="shared" si="17"/>
        <v>2382</v>
      </c>
      <c r="W174" s="859">
        <f t="shared" si="18"/>
        <v>2400</v>
      </c>
    </row>
    <row r="175" spans="1:23" ht="28.5" customHeight="1">
      <c r="A175" s="1561"/>
      <c r="B175" s="1561"/>
      <c r="C175" s="1561"/>
      <c r="D175" s="1561"/>
      <c r="F175" s="1561"/>
      <c r="G175" s="1561"/>
      <c r="H175" s="1561"/>
      <c r="I175" s="2046"/>
      <c r="J175" s="119" t="s">
        <v>1500</v>
      </c>
      <c r="K175" s="920">
        <f>VLOOKUP($D$4,Bd_Enemdu!$A$3:$CNJ$29,T174,FALSE)</f>
        <v>56</v>
      </c>
      <c r="L175" s="920">
        <f>VLOOKUP($D$4,Bd_Enemdu!$A$3:$CNJ$29,U174,FALSE)</f>
        <v>49</v>
      </c>
      <c r="M175" s="920">
        <f>VLOOKUP($D$4,Bd_Enemdu!$A$3:$CNJ$29,V174,FALSE)</f>
        <v>33</v>
      </c>
      <c r="N175" s="920">
        <f>VLOOKUP($D$4,Bd_Enemdu!$A$3:$CNJ$29,W174,FALSE)</f>
        <v>25</v>
      </c>
      <c r="T175" s="859">
        <f t="shared" si="19"/>
        <v>2347</v>
      </c>
      <c r="U175" s="859">
        <f t="shared" si="20"/>
        <v>2365</v>
      </c>
      <c r="V175" s="859">
        <f t="shared" si="17"/>
        <v>2383</v>
      </c>
      <c r="W175" s="859">
        <f t="shared" si="18"/>
        <v>2401</v>
      </c>
    </row>
    <row r="176" spans="1:23" ht="28.5" customHeight="1">
      <c r="I176" s="2046"/>
      <c r="J176" s="119" t="s">
        <v>2803</v>
      </c>
      <c r="K176" s="920">
        <f>VLOOKUP($D$4,Bd_Enemdu!$A$3:$CNJ$29,T175,FALSE)</f>
        <v>25</v>
      </c>
      <c r="L176" s="920">
        <f>VLOOKUP($D$4,Bd_Enemdu!$A$3:$CNJ$29,U175,FALSE)</f>
        <v>18</v>
      </c>
      <c r="M176" s="920">
        <f>VLOOKUP($D$4,Bd_Enemdu!$A$3:$CNJ$29,V175,FALSE)</f>
        <v>10</v>
      </c>
      <c r="N176" s="920">
        <f>VLOOKUP($D$4,Bd_Enemdu!$A$3:$CNJ$29,W175,FALSE)</f>
        <v>10</v>
      </c>
      <c r="T176" s="859">
        <f t="shared" si="19"/>
        <v>2348</v>
      </c>
      <c r="U176" s="859">
        <f t="shared" si="20"/>
        <v>2366</v>
      </c>
      <c r="V176" s="859">
        <f t="shared" si="17"/>
        <v>2384</v>
      </c>
      <c r="W176" s="859">
        <f t="shared" si="18"/>
        <v>2402</v>
      </c>
    </row>
    <row r="177" spans="9:14" ht="28.5" customHeight="1">
      <c r="I177" s="2046"/>
      <c r="J177" s="367" t="s">
        <v>1503</v>
      </c>
      <c r="K177" s="921">
        <f>VLOOKUP($D$4,Bd_Enemdu!$A$3:$CNJ$29,T176,FALSE)</f>
        <v>0</v>
      </c>
      <c r="L177" s="921">
        <f>VLOOKUP($D$4,Bd_Enemdu!$A$3:$CNJ$29,U176,FALSE)</f>
        <v>0</v>
      </c>
      <c r="M177" s="921">
        <f>VLOOKUP($D$4,Bd_Enemdu!$A$3:$CNJ$29,V176,FALSE)</f>
        <v>0</v>
      </c>
      <c r="N177" s="921">
        <f>VLOOKUP($D$4,Bd_Enemdu!$A$3:$CNJ$29,W176,FALSE)</f>
        <v>0</v>
      </c>
    </row>
    <row r="178" spans="9:14">
      <c r="J178" s="119"/>
      <c r="K178" s="119"/>
      <c r="L178" s="91"/>
      <c r="M178" s="91"/>
    </row>
    <row r="179" spans="9:14">
      <c r="J179" s="119"/>
      <c r="K179" s="119"/>
      <c r="L179" s="91"/>
      <c r="M179" s="91"/>
    </row>
    <row r="180" spans="9:14">
      <c r="J180" s="119"/>
      <c r="K180" s="119"/>
      <c r="L180" s="91"/>
      <c r="M180" s="91"/>
    </row>
    <row r="181" spans="9:14">
      <c r="J181" s="119"/>
      <c r="K181" s="119"/>
      <c r="L181" s="91"/>
      <c r="M181" s="91"/>
    </row>
    <row r="182" spans="9:14">
      <c r="J182" s="119"/>
      <c r="K182" s="119"/>
      <c r="L182" s="91"/>
      <c r="M182" s="91"/>
    </row>
    <row r="183" spans="9:14">
      <c r="J183" s="119"/>
      <c r="K183" s="119"/>
      <c r="L183" s="91"/>
      <c r="M183" s="91"/>
    </row>
    <row r="184" spans="9:14">
      <c r="J184" s="119"/>
      <c r="K184" s="119"/>
      <c r="L184" s="91"/>
      <c r="M184" s="91"/>
    </row>
    <row r="185" spans="9:14">
      <c r="J185" s="119"/>
      <c r="K185" s="119"/>
      <c r="L185" s="91"/>
      <c r="M185" s="91"/>
    </row>
    <row r="186" spans="9:14">
      <c r="J186" s="119"/>
      <c r="K186" s="119"/>
      <c r="L186" s="91"/>
      <c r="M186" s="91"/>
    </row>
    <row r="187" spans="9:14">
      <c r="J187" s="119"/>
      <c r="K187" s="119"/>
      <c r="L187" s="91"/>
      <c r="M187" s="91"/>
    </row>
    <row r="188" spans="9:14">
      <c r="J188" s="119"/>
      <c r="K188" s="119"/>
      <c r="L188" s="91"/>
      <c r="M188" s="91"/>
    </row>
    <row r="189" spans="9:14">
      <c r="J189" s="119"/>
      <c r="K189" s="119"/>
      <c r="L189" s="91"/>
      <c r="M189" s="91"/>
    </row>
    <row r="190" spans="9:14">
      <c r="J190" s="119"/>
      <c r="K190" s="119"/>
      <c r="L190" s="91"/>
      <c r="M190" s="91"/>
    </row>
    <row r="191" spans="9:14">
      <c r="J191" s="119"/>
      <c r="K191" s="119"/>
      <c r="L191" s="91"/>
      <c r="M191" s="91"/>
    </row>
    <row r="192" spans="9:14">
      <c r="J192" s="119"/>
      <c r="K192" s="119"/>
      <c r="L192" s="91"/>
      <c r="M192" s="91"/>
    </row>
    <row r="193" spans="1:13">
      <c r="J193" s="119"/>
      <c r="K193" s="119"/>
      <c r="L193" s="91"/>
      <c r="M193" s="91"/>
    </row>
    <row r="194" spans="1:13">
      <c r="J194" s="119"/>
      <c r="K194" s="119"/>
      <c r="L194" s="91"/>
      <c r="M194" s="91"/>
    </row>
    <row r="195" spans="1:13">
      <c r="J195" s="119"/>
      <c r="K195" s="119"/>
      <c r="L195" s="91"/>
      <c r="M195" s="91"/>
    </row>
    <row r="196" spans="1:13">
      <c r="J196" s="119"/>
      <c r="K196" s="119"/>
      <c r="L196" s="91"/>
      <c r="M196" s="91"/>
    </row>
    <row r="203" spans="1:13">
      <c r="A203" s="80" t="s">
        <v>3236</v>
      </c>
      <c r="K203" s="352"/>
      <c r="L203" s="352"/>
      <c r="M203" s="352"/>
    </row>
    <row r="204" spans="1:13">
      <c r="A204" s="469" t="s">
        <v>1728</v>
      </c>
      <c r="K204" s="352"/>
      <c r="L204" s="352"/>
      <c r="M204" s="352"/>
    </row>
    <row r="205" spans="1:13">
      <c r="A205" s="1" t="s">
        <v>2375</v>
      </c>
      <c r="K205" s="352"/>
      <c r="L205" s="352"/>
      <c r="M205" s="352"/>
    </row>
    <row r="206" spans="1:13">
      <c r="K206" s="352"/>
      <c r="L206" s="352"/>
      <c r="M206" s="352"/>
    </row>
    <row r="207" spans="1:13">
      <c r="K207" s="352"/>
      <c r="L207" s="352"/>
      <c r="M207" s="352"/>
    </row>
    <row r="208" spans="1:13">
      <c r="K208" s="352"/>
      <c r="L208" s="352"/>
      <c r="M208" s="352"/>
    </row>
    <row r="209" spans="11:13">
      <c r="K209" s="352"/>
      <c r="L209" s="352"/>
      <c r="M209" s="352"/>
    </row>
    <row r="210" spans="11:13">
      <c r="K210" s="352"/>
      <c r="L210" s="352"/>
      <c r="M210" s="352"/>
    </row>
    <row r="211" spans="11:13">
      <c r="K211" s="352"/>
      <c r="L211" s="352"/>
      <c r="M211" s="352"/>
    </row>
  </sheetData>
  <sheetProtection sort="0" autoFilter="0" pivotTables="0"/>
  <mergeCells count="32">
    <mergeCell ref="A68:H68"/>
    <mergeCell ref="T69:W69"/>
    <mergeCell ref="A1:D1"/>
    <mergeCell ref="A2:H2"/>
    <mergeCell ref="A6:H6"/>
    <mergeCell ref="A7:H10"/>
    <mergeCell ref="I34:I35"/>
    <mergeCell ref="I36:I41"/>
    <mergeCell ref="A28:H28"/>
    <mergeCell ref="I42:I48"/>
    <mergeCell ref="T29:W29"/>
    <mergeCell ref="A11:H11"/>
    <mergeCell ref="A12:H12"/>
    <mergeCell ref="A15:H15"/>
    <mergeCell ref="A25:H26"/>
    <mergeCell ref="I31:I33"/>
    <mergeCell ref="A156:H156"/>
    <mergeCell ref="T158:W158"/>
    <mergeCell ref="I71:I73"/>
    <mergeCell ref="I74:I75"/>
    <mergeCell ref="I76:I81"/>
    <mergeCell ref="I82:I88"/>
    <mergeCell ref="A108:H108"/>
    <mergeCell ref="T109:W109"/>
    <mergeCell ref="I160:I162"/>
    <mergeCell ref="I163:I164"/>
    <mergeCell ref="I165:I170"/>
    <mergeCell ref="I171:I177"/>
    <mergeCell ref="I111:I113"/>
    <mergeCell ref="I114:I115"/>
    <mergeCell ref="I116:I121"/>
    <mergeCell ref="I122:I128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9DB3D70-B17F-4D8B-B62C-428DE17DC600}">
          <x14:formula1>
            <xm:f>Bd_Enemdu!$A$3:$A$28</xm:f>
          </x14:formula1>
          <xm:sqref>D4</xm:sqref>
        </x14:dataValidation>
      </x14:dataValidations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1411">
    <tabColor theme="5" tint="0.39997558519241921"/>
  </sheetPr>
  <dimension ref="A1:V143"/>
  <sheetViews>
    <sheetView showGridLines="0" zoomScale="85" zoomScaleNormal="85" zoomScaleSheetLayoutView="10" workbookViewId="0">
      <pane ySplit="7" topLeftCell="A8" activePane="bottomLeft" state="frozen"/>
      <selection activeCell="N16" sqref="N16"/>
      <selection pane="bottomLeft" sqref="A1:D1"/>
    </sheetView>
  </sheetViews>
  <sheetFormatPr baseColWidth="10" defaultColWidth="11.42578125" defaultRowHeight="16.5"/>
  <cols>
    <col min="1" max="1" width="7.7109375" style="80" customWidth="1"/>
    <col min="2" max="2" width="13" style="80" customWidth="1"/>
    <col min="3" max="3" width="10.28515625" style="80" customWidth="1"/>
    <col min="4" max="5" width="12.85546875" style="80" customWidth="1"/>
    <col min="6" max="6" width="16" style="80" customWidth="1"/>
    <col min="7" max="7" width="14.7109375" style="80" customWidth="1"/>
    <col min="8" max="8" width="23.140625" style="80" customWidth="1"/>
    <col min="9" max="10" width="11.42578125" style="80"/>
    <col min="11" max="12" width="11.42578125" style="81"/>
    <col min="13" max="17" width="11.42578125" style="80"/>
    <col min="18" max="18" width="11.42578125" style="155"/>
    <col min="19" max="21" width="11.42578125" style="1094" hidden="1" customWidth="1"/>
    <col min="22" max="22" width="0" style="1094" hidden="1" customWidth="1"/>
    <col min="23" max="16384" width="11.42578125" style="80"/>
  </cols>
  <sheetData>
    <row r="1" spans="1:22" ht="57.75" customHeight="1">
      <c r="A1" s="1886"/>
      <c r="B1" s="1886"/>
      <c r="C1" s="1886"/>
      <c r="D1" s="1886"/>
    </row>
    <row r="2" spans="1:22" ht="54.75" customHeight="1">
      <c r="A2" s="2037" t="s">
        <v>1836</v>
      </c>
      <c r="B2" s="2037"/>
      <c r="C2" s="2037"/>
      <c r="D2" s="2037"/>
      <c r="E2" s="2037"/>
      <c r="F2" s="2037"/>
      <c r="G2" s="2037"/>
      <c r="H2" s="2037"/>
    </row>
    <row r="3" spans="1:22" ht="15.75" customHeight="1">
      <c r="A3" s="496"/>
      <c r="B3" s="496"/>
      <c r="C3" s="496"/>
      <c r="D3" s="496"/>
      <c r="E3" s="496"/>
      <c r="F3" s="496"/>
      <c r="G3" s="496"/>
      <c r="H3" s="496"/>
    </row>
    <row r="4" spans="1:22" ht="24" customHeight="1">
      <c r="A4" s="82" t="s">
        <v>404</v>
      </c>
      <c r="B4" s="83"/>
      <c r="C4" s="1890" t="s">
        <v>1230</v>
      </c>
      <c r="D4" s="1890"/>
      <c r="E4" s="1890"/>
      <c r="F4" s="1890"/>
      <c r="G4" s="1890"/>
      <c r="H4" s="1890"/>
    </row>
    <row r="5" spans="1:22" ht="29.25" customHeight="1">
      <c r="A5" s="82" t="s">
        <v>404</v>
      </c>
      <c r="B5" s="83"/>
      <c r="C5" s="1890" t="s">
        <v>1835</v>
      </c>
      <c r="D5" s="1890"/>
      <c r="E5" s="1890"/>
      <c r="F5" s="1890"/>
      <c r="G5" s="1890"/>
      <c r="H5" s="1890"/>
    </row>
    <row r="6" spans="1:22" ht="18.75" customHeight="1">
      <c r="A6" s="82"/>
      <c r="B6" s="904"/>
      <c r="C6" s="903"/>
      <c r="D6" s="903"/>
      <c r="E6" s="903"/>
      <c r="F6" s="903"/>
      <c r="G6" s="903"/>
      <c r="H6" s="903"/>
    </row>
    <row r="7" spans="1:22" ht="29.25" customHeight="1">
      <c r="A7" s="121" t="s">
        <v>943</v>
      </c>
      <c r="B7" s="85"/>
      <c r="C7" s="86"/>
      <c r="E7" s="1980" t="s">
        <v>20</v>
      </c>
      <c r="F7" s="1980"/>
      <c r="G7" s="903"/>
      <c r="H7" s="903"/>
    </row>
    <row r="8" spans="1:22" ht="34.5" customHeight="1">
      <c r="A8" s="1924" t="s">
        <v>1996</v>
      </c>
      <c r="B8" s="1924"/>
      <c r="C8" s="1924"/>
      <c r="D8" s="1924"/>
      <c r="E8" s="1924"/>
      <c r="F8" s="1924"/>
      <c r="G8" s="1924"/>
      <c r="H8" s="1924"/>
    </row>
    <row r="9" spans="1:22" s="350" customFormat="1" ht="15.75" customHeight="1">
      <c r="A9" s="1807" t="s">
        <v>1905</v>
      </c>
      <c r="B9" s="1807"/>
      <c r="C9" s="1807"/>
      <c r="D9" s="1807"/>
      <c r="E9" s="1807"/>
      <c r="F9" s="1807"/>
      <c r="G9" s="1807"/>
      <c r="H9" s="1807"/>
      <c r="R9" s="373"/>
      <c r="S9" s="1095"/>
      <c r="T9" s="1095"/>
      <c r="U9" s="1095"/>
      <c r="V9" s="1095"/>
    </row>
    <row r="10" spans="1:22" s="350" customFormat="1" ht="15.75" customHeight="1">
      <c r="A10" s="1807"/>
      <c r="B10" s="1807"/>
      <c r="C10" s="1807"/>
      <c r="D10" s="1807"/>
      <c r="E10" s="1807"/>
      <c r="F10" s="1807"/>
      <c r="G10" s="1807"/>
      <c r="H10" s="1807"/>
      <c r="R10" s="373"/>
      <c r="S10" s="1095"/>
      <c r="T10" s="1095"/>
      <c r="U10" s="1095"/>
      <c r="V10" s="1095"/>
    </row>
    <row r="11" spans="1:22" s="350" customFormat="1" ht="15.75" customHeight="1">
      <c r="A11" s="1807"/>
      <c r="B11" s="1807"/>
      <c r="C11" s="1807"/>
      <c r="D11" s="1807"/>
      <c r="E11" s="1807"/>
      <c r="F11" s="1807"/>
      <c r="G11" s="1807"/>
      <c r="H11" s="1807"/>
      <c r="R11" s="373"/>
      <c r="S11" s="1095"/>
      <c r="T11" s="1095"/>
      <c r="U11" s="1095"/>
      <c r="V11" s="1095"/>
    </row>
    <row r="12" spans="1:22" s="350" customFormat="1" ht="15.75" customHeight="1">
      <c r="A12" s="1807"/>
      <c r="B12" s="1807"/>
      <c r="C12" s="1807"/>
      <c r="D12" s="1807"/>
      <c r="E12" s="1807"/>
      <c r="F12" s="1807"/>
      <c r="G12" s="1807"/>
      <c r="H12" s="1807"/>
      <c r="R12" s="373"/>
      <c r="S12" s="1095"/>
      <c r="T12" s="1095"/>
      <c r="U12" s="1095"/>
      <c r="V12" s="1095"/>
    </row>
    <row r="13" spans="1:22" s="350" customFormat="1" ht="15.75" customHeight="1">
      <c r="A13" s="1807"/>
      <c r="B13" s="1807"/>
      <c r="C13" s="1807"/>
      <c r="D13" s="1807"/>
      <c r="E13" s="1807"/>
      <c r="F13" s="1807"/>
      <c r="G13" s="1807"/>
      <c r="H13" s="1807"/>
      <c r="R13" s="373"/>
      <c r="S13" s="1095"/>
      <c r="T13" s="1095"/>
      <c r="U13" s="1095"/>
      <c r="V13" s="1095"/>
    </row>
    <row r="14" spans="1:22" s="350" customFormat="1" ht="15.75" customHeight="1">
      <c r="A14" s="1807"/>
      <c r="B14" s="1807"/>
      <c r="C14" s="1807"/>
      <c r="D14" s="1807"/>
      <c r="E14" s="1807"/>
      <c r="F14" s="1807"/>
      <c r="G14" s="1807"/>
      <c r="H14" s="1807"/>
      <c r="R14" s="373"/>
      <c r="S14" s="1095"/>
      <c r="T14" s="1095"/>
      <c r="U14" s="1095"/>
      <c r="V14" s="1095"/>
    </row>
    <row r="15" spans="1:22" s="350" customFormat="1" ht="15.75" customHeight="1">
      <c r="A15" s="1807"/>
      <c r="B15" s="1807"/>
      <c r="C15" s="1807"/>
      <c r="D15" s="1807"/>
      <c r="E15" s="1807"/>
      <c r="F15" s="1807"/>
      <c r="G15" s="1807"/>
      <c r="H15" s="1807"/>
      <c r="R15" s="373"/>
      <c r="S15" s="1095"/>
      <c r="T15" s="1095"/>
      <c r="U15" s="1095"/>
      <c r="V15" s="1095"/>
    </row>
    <row r="16" spans="1:22" s="350" customFormat="1" ht="15.75" customHeight="1">
      <c r="A16" s="1807"/>
      <c r="B16" s="1807"/>
      <c r="C16" s="1807"/>
      <c r="D16" s="1807"/>
      <c r="E16" s="1807"/>
      <c r="F16" s="1807"/>
      <c r="G16" s="1807"/>
      <c r="H16" s="1807"/>
      <c r="R16" s="373"/>
      <c r="S16" s="1095"/>
      <c r="T16" s="1095"/>
      <c r="U16" s="1095"/>
      <c r="V16" s="1095"/>
    </row>
    <row r="17" spans="1:22" s="350" customFormat="1" ht="15.75" customHeight="1">
      <c r="A17" s="1807"/>
      <c r="B17" s="1807"/>
      <c r="C17" s="1807"/>
      <c r="D17" s="1807"/>
      <c r="E17" s="1807"/>
      <c r="F17" s="1807"/>
      <c r="G17" s="1807"/>
      <c r="H17" s="1807"/>
      <c r="R17" s="373"/>
      <c r="S17" s="1095"/>
      <c r="T17" s="1095"/>
      <c r="U17" s="1095"/>
      <c r="V17" s="1095"/>
    </row>
    <row r="18" spans="1:22" s="350" customFormat="1" ht="15.75" customHeight="1">
      <c r="A18" s="1807"/>
      <c r="B18" s="1807"/>
      <c r="C18" s="1807"/>
      <c r="D18" s="1807"/>
      <c r="E18" s="1807"/>
      <c r="F18" s="1807"/>
      <c r="G18" s="1807"/>
      <c r="H18" s="1807"/>
      <c r="R18" s="373"/>
      <c r="S18" s="1095"/>
      <c r="T18" s="1095"/>
      <c r="U18" s="1095"/>
      <c r="V18" s="1095"/>
    </row>
    <row r="19" spans="1:22" s="349" customFormat="1" ht="15.75" customHeight="1">
      <c r="A19" s="1807"/>
      <c r="B19" s="1807"/>
      <c r="C19" s="1807"/>
      <c r="D19" s="1807"/>
      <c r="E19" s="1807"/>
      <c r="F19" s="1807"/>
      <c r="G19" s="1807"/>
      <c r="H19" s="1807"/>
      <c r="K19" s="348"/>
      <c r="L19" s="348"/>
      <c r="S19" s="1096"/>
      <c r="T19" s="1096"/>
      <c r="U19" s="1096"/>
      <c r="V19" s="1096"/>
    </row>
    <row r="20" spans="1:22" s="349" customFormat="1" ht="15.75" customHeight="1">
      <c r="A20" s="1807"/>
      <c r="B20" s="1807"/>
      <c r="C20" s="1807"/>
      <c r="D20" s="1807"/>
      <c r="E20" s="1807"/>
      <c r="F20" s="1807"/>
      <c r="G20" s="1807"/>
      <c r="H20" s="1807"/>
      <c r="K20" s="348"/>
      <c r="L20" s="348"/>
      <c r="S20" s="1096"/>
      <c r="T20" s="1096"/>
      <c r="U20" s="1096"/>
      <c r="V20" s="1096"/>
    </row>
    <row r="22" spans="1:22">
      <c r="A22" s="86"/>
      <c r="B22" s="86"/>
      <c r="C22" s="86"/>
      <c r="D22" s="86"/>
      <c r="E22" s="86"/>
      <c r="F22" s="86"/>
      <c r="G22" s="86"/>
      <c r="H22" s="86"/>
      <c r="J22" s="1097" t="s">
        <v>1352</v>
      </c>
      <c r="K22" s="1098">
        <v>2016</v>
      </c>
      <c r="L22" s="1098">
        <v>2017</v>
      </c>
      <c r="M22" s="1098">
        <v>2018</v>
      </c>
    </row>
    <row r="23" spans="1:22" ht="27" customHeight="1">
      <c r="A23" s="86"/>
      <c r="B23" s="86"/>
      <c r="C23" s="86"/>
      <c r="D23" s="86"/>
      <c r="J23" s="1103" t="s">
        <v>1834</v>
      </c>
      <c r="K23" s="1104">
        <v>2.7258329590652295</v>
      </c>
      <c r="L23" s="1104">
        <v>2.8385754748561256</v>
      </c>
      <c r="M23" s="1104">
        <v>2.5639829738765849</v>
      </c>
    </row>
    <row r="24" spans="1:22" ht="24" customHeight="1">
      <c r="A24" s="86"/>
      <c r="B24" s="86"/>
      <c r="C24" s="86"/>
      <c r="D24" s="86"/>
      <c r="E24" s="86"/>
      <c r="F24" s="86"/>
      <c r="G24" s="86"/>
      <c r="H24" s="86"/>
      <c r="J24" s="2053" t="s">
        <v>1324</v>
      </c>
      <c r="K24" s="2053"/>
      <c r="L24" s="2053"/>
      <c r="M24" s="2053"/>
      <c r="S24" s="2052" t="s">
        <v>1351</v>
      </c>
      <c r="T24" s="2052"/>
      <c r="U24" s="2052"/>
    </row>
    <row r="25" spans="1:22">
      <c r="C25" s="93"/>
      <c r="D25" s="86"/>
      <c r="F25" s="86"/>
      <c r="G25" s="86"/>
      <c r="H25" s="86"/>
      <c r="J25" s="1105"/>
      <c r="K25" s="1106"/>
      <c r="L25" s="1106"/>
      <c r="M25" s="1105"/>
    </row>
    <row r="26" spans="1:22">
      <c r="C26" s="86"/>
      <c r="D26" s="86"/>
      <c r="F26" s="86"/>
      <c r="G26" s="86"/>
      <c r="H26" s="86"/>
      <c r="J26" s="367" t="str">
        <f>+E7</f>
        <v>Nacional</v>
      </c>
      <c r="K26" s="1101">
        <f>VLOOKUP($E$7,Bd_Enemdu!$3:$30,S26,FALSE)</f>
        <v>2191</v>
      </c>
      <c r="L26" s="1101">
        <f>VLOOKUP($E$7,Bd_Enemdu!$3:$30,T26,FALSE)</f>
        <v>2298</v>
      </c>
      <c r="M26" s="1101">
        <f>VLOOKUP($E$7,Bd_Enemdu!$3:$30,U26,FALSE)</f>
        <v>2089</v>
      </c>
      <c r="S26" s="1094">
        <v>1811</v>
      </c>
      <c r="T26" s="1094">
        <f>+S39+1</f>
        <v>1825</v>
      </c>
      <c r="U26" s="1094">
        <f>+T39+1</f>
        <v>1839</v>
      </c>
    </row>
    <row r="27" spans="1:22">
      <c r="C27" s="86"/>
      <c r="D27" s="86"/>
      <c r="F27" s="86"/>
      <c r="G27" s="86"/>
      <c r="H27" s="86"/>
      <c r="J27" s="119" t="s">
        <v>1735</v>
      </c>
      <c r="K27" s="333">
        <f>VLOOKUP($E$7,Bd_Enemdu!$3:$30,S27,FALSE)</f>
        <v>1600</v>
      </c>
      <c r="L27" s="333">
        <f>VLOOKUP($E$7,Bd_Enemdu!$3:$30,T27,FALSE)</f>
        <v>1638</v>
      </c>
      <c r="M27" s="333">
        <f>VLOOKUP($E$7,Bd_Enemdu!$3:$30,U27,FALSE)</f>
        <v>1546</v>
      </c>
      <c r="S27" s="1094">
        <f>+S26+1</f>
        <v>1812</v>
      </c>
      <c r="T27" s="1094">
        <f t="shared" ref="T27:U27" si="0">+T26+1</f>
        <v>1826</v>
      </c>
      <c r="U27" s="1094">
        <f t="shared" si="0"/>
        <v>1840</v>
      </c>
    </row>
    <row r="28" spans="1:22">
      <c r="C28" s="86"/>
      <c r="D28" s="86"/>
      <c r="F28" s="86"/>
      <c r="G28" s="86"/>
      <c r="H28" s="86"/>
      <c r="J28" s="119" t="s">
        <v>56</v>
      </c>
      <c r="K28" s="333">
        <f>VLOOKUP($E$7,Bd_Enemdu!$3:$30,S28,FALSE)</f>
        <v>591</v>
      </c>
      <c r="L28" s="333">
        <f>VLOOKUP($E$7,Bd_Enemdu!$3:$30,T28,FALSE)</f>
        <v>660</v>
      </c>
      <c r="M28" s="333">
        <f>VLOOKUP($E$7,Bd_Enemdu!$3:$30,U28,FALSE)</f>
        <v>543</v>
      </c>
      <c r="S28" s="1094">
        <f t="shared" ref="S28:S39" si="1">+S27+1</f>
        <v>1813</v>
      </c>
      <c r="T28" s="1094">
        <f t="shared" ref="T28:T39" si="2">+T27+1</f>
        <v>1827</v>
      </c>
      <c r="U28" s="1094">
        <f t="shared" ref="U28:U39" si="3">+U27+1</f>
        <v>1841</v>
      </c>
    </row>
    <row r="29" spans="1:22">
      <c r="C29" s="86"/>
      <c r="D29" s="86"/>
      <c r="F29" s="86"/>
      <c r="G29" s="86"/>
      <c r="H29" s="86"/>
      <c r="J29" s="119" t="s">
        <v>420</v>
      </c>
      <c r="K29" s="333">
        <f>VLOOKUP($E$7,Bd_Enemdu!$3:$30,S29,FALSE)</f>
        <v>1121</v>
      </c>
      <c r="L29" s="333">
        <f>VLOOKUP($E$7,Bd_Enemdu!$3:$30,T29,FALSE)</f>
        <v>1211</v>
      </c>
      <c r="M29" s="333">
        <f>VLOOKUP($E$7,Bd_Enemdu!$3:$30,U29,FALSE)</f>
        <v>1040</v>
      </c>
      <c r="S29" s="1094">
        <f t="shared" si="1"/>
        <v>1814</v>
      </c>
      <c r="T29" s="1094">
        <f t="shared" si="2"/>
        <v>1828</v>
      </c>
      <c r="U29" s="1094">
        <f t="shared" si="3"/>
        <v>1842</v>
      </c>
    </row>
    <row r="30" spans="1:22">
      <c r="C30" s="86"/>
      <c r="D30" s="86"/>
      <c r="E30" s="86"/>
      <c r="F30" s="86"/>
      <c r="G30" s="86"/>
      <c r="H30" s="86"/>
      <c r="J30" s="367" t="s">
        <v>421</v>
      </c>
      <c r="K30" s="1101">
        <f>VLOOKUP($E$7,Bd_Enemdu!$3:$30,S30,FALSE)</f>
        <v>1070</v>
      </c>
      <c r="L30" s="1101">
        <f>VLOOKUP($E$7,Bd_Enemdu!$3:$30,T30,FALSE)</f>
        <v>1087</v>
      </c>
      <c r="M30" s="1101">
        <f>VLOOKUP($E$7,Bd_Enemdu!$3:$30,U30,FALSE)</f>
        <v>1049</v>
      </c>
      <c r="S30" s="1094">
        <f t="shared" si="1"/>
        <v>1815</v>
      </c>
      <c r="T30" s="1094">
        <f t="shared" si="2"/>
        <v>1829</v>
      </c>
      <c r="U30" s="1094">
        <f t="shared" si="3"/>
        <v>1843</v>
      </c>
    </row>
    <row r="31" spans="1:22">
      <c r="C31" s="86"/>
      <c r="D31" s="86"/>
      <c r="E31" s="86"/>
      <c r="F31" s="86"/>
      <c r="G31" s="86"/>
      <c r="H31" s="86"/>
      <c r="J31" s="119" t="s">
        <v>59</v>
      </c>
      <c r="K31" s="333">
        <f>VLOOKUP($E$7,Bd_Enemdu!$3:$30,S31,FALSE)</f>
        <v>181</v>
      </c>
      <c r="L31" s="333">
        <f>VLOOKUP($E$7,Bd_Enemdu!$3:$30,T31,FALSE)</f>
        <v>206</v>
      </c>
      <c r="M31" s="333">
        <f>VLOOKUP($E$7,Bd_Enemdu!$3:$30,U31,FALSE)</f>
        <v>190</v>
      </c>
      <c r="S31" s="1094">
        <f t="shared" si="1"/>
        <v>1816</v>
      </c>
      <c r="T31" s="1094">
        <f t="shared" si="2"/>
        <v>1830</v>
      </c>
      <c r="U31" s="1094">
        <f t="shared" si="3"/>
        <v>1844</v>
      </c>
    </row>
    <row r="32" spans="1:22">
      <c r="C32" s="86"/>
      <c r="D32" s="86"/>
      <c r="F32" s="86"/>
      <c r="G32" s="86"/>
      <c r="H32" s="86"/>
      <c r="J32" s="119" t="s">
        <v>2253</v>
      </c>
      <c r="K32" s="333">
        <f>VLOOKUP($E$7,Bd_Enemdu!$3:$30,S32,FALSE)</f>
        <v>20</v>
      </c>
      <c r="L32" s="333">
        <f>VLOOKUP($E$7,Bd_Enemdu!$3:$30,T32,FALSE)</f>
        <v>31</v>
      </c>
      <c r="M32" s="333">
        <f>VLOOKUP($E$7,Bd_Enemdu!$3:$30,U32,FALSE)</f>
        <v>42</v>
      </c>
      <c r="S32" s="1094">
        <f t="shared" si="1"/>
        <v>1817</v>
      </c>
      <c r="T32" s="1094">
        <f t="shared" si="2"/>
        <v>1831</v>
      </c>
      <c r="U32" s="1094">
        <f t="shared" si="3"/>
        <v>1845</v>
      </c>
    </row>
    <row r="33" spans="1:21">
      <c r="C33" s="86"/>
      <c r="D33" s="86"/>
      <c r="F33" s="86"/>
      <c r="G33" s="86"/>
      <c r="H33" s="86"/>
      <c r="J33" s="119" t="s">
        <v>1820</v>
      </c>
      <c r="K33" s="333">
        <f>VLOOKUP($E$7,Bd_Enemdu!$3:$30,S33,FALSE)</f>
        <v>51</v>
      </c>
      <c r="L33" s="333">
        <f>VLOOKUP($E$7,Bd_Enemdu!$3:$30,T33,FALSE)</f>
        <v>41</v>
      </c>
      <c r="M33" s="333">
        <f>VLOOKUP($E$7,Bd_Enemdu!$3:$30,U33,FALSE)</f>
        <v>33</v>
      </c>
      <c r="S33" s="1094">
        <f t="shared" si="1"/>
        <v>1818</v>
      </c>
      <c r="T33" s="1094">
        <f t="shared" si="2"/>
        <v>1832</v>
      </c>
      <c r="U33" s="1094">
        <f t="shared" si="3"/>
        <v>1846</v>
      </c>
    </row>
    <row r="34" spans="1:21">
      <c r="C34" s="86"/>
      <c r="D34" s="86"/>
      <c r="F34" s="86"/>
      <c r="G34" s="86"/>
      <c r="H34" s="86"/>
      <c r="J34" s="119" t="s">
        <v>1821</v>
      </c>
      <c r="K34" s="333">
        <f>VLOOKUP($E$7,Bd_Enemdu!$3:$30,S34,FALSE)</f>
        <v>14</v>
      </c>
      <c r="L34" s="333">
        <f>VLOOKUP($E$7,Bd_Enemdu!$3:$30,T34,FALSE)</f>
        <v>14</v>
      </c>
      <c r="M34" s="333">
        <f>VLOOKUP($E$7,Bd_Enemdu!$3:$30,U34,FALSE)</f>
        <v>11</v>
      </c>
      <c r="S34" s="1094">
        <f t="shared" si="1"/>
        <v>1819</v>
      </c>
      <c r="T34" s="1094">
        <f t="shared" si="2"/>
        <v>1833</v>
      </c>
      <c r="U34" s="1094">
        <f t="shared" si="3"/>
        <v>1847</v>
      </c>
    </row>
    <row r="35" spans="1:21">
      <c r="A35" s="95"/>
      <c r="B35" s="96"/>
      <c r="C35" s="97"/>
      <c r="D35" s="96"/>
      <c r="E35" s="98"/>
      <c r="F35" s="99"/>
      <c r="G35" s="100"/>
      <c r="J35" s="119" t="s">
        <v>2046</v>
      </c>
      <c r="K35" s="333">
        <f>VLOOKUP($E$7,Bd_Enemdu!$3:$30,S35,FALSE)</f>
        <v>15</v>
      </c>
      <c r="L35" s="333">
        <f>VLOOKUP($E$7,Bd_Enemdu!$3:$30,T35,FALSE)</f>
        <v>24</v>
      </c>
      <c r="M35" s="333">
        <f>VLOOKUP($E$7,Bd_Enemdu!$3:$30,U35,FALSE)</f>
        <v>23</v>
      </c>
      <c r="S35" s="1094">
        <f t="shared" si="1"/>
        <v>1820</v>
      </c>
      <c r="T35" s="1094">
        <f t="shared" si="2"/>
        <v>1834</v>
      </c>
      <c r="U35" s="1094">
        <f t="shared" si="3"/>
        <v>1848</v>
      </c>
    </row>
    <row r="36" spans="1:21">
      <c r="B36" s="96"/>
      <c r="C36" s="97"/>
      <c r="D36" s="96"/>
      <c r="E36" s="98"/>
      <c r="F36" s="99"/>
      <c r="G36" s="100"/>
      <c r="J36" s="119" t="s">
        <v>1771</v>
      </c>
      <c r="K36" s="333">
        <f>VLOOKUP($E$7,Bd_Enemdu!$3:$30,S36,FALSE)</f>
        <v>1868</v>
      </c>
      <c r="L36" s="333">
        <f>VLOOKUP($E$7,Bd_Enemdu!$3:$30,T36,FALSE)</f>
        <v>1956</v>
      </c>
      <c r="M36" s="333">
        <f>VLOOKUP($E$7,Bd_Enemdu!$3:$30,U36,FALSE)</f>
        <v>1755</v>
      </c>
      <c r="S36" s="1094">
        <f t="shared" si="1"/>
        <v>1821</v>
      </c>
      <c r="T36" s="1094">
        <f t="shared" si="2"/>
        <v>1835</v>
      </c>
      <c r="U36" s="1094">
        <f t="shared" si="3"/>
        <v>1849</v>
      </c>
    </row>
    <row r="37" spans="1:21">
      <c r="J37" s="119" t="s">
        <v>1822</v>
      </c>
      <c r="K37" s="333">
        <f>VLOOKUP($E$7,Bd_Enemdu!$3:$30,S37,FALSE)</f>
        <v>24</v>
      </c>
      <c r="L37" s="333">
        <f>VLOOKUP($E$7,Bd_Enemdu!$3:$30,T37,FALSE)</f>
        <v>14</v>
      </c>
      <c r="M37" s="333">
        <f>VLOOKUP($E$7,Bd_Enemdu!$3:$30,U37,FALSE)</f>
        <v>15</v>
      </c>
      <c r="S37" s="1094">
        <f t="shared" si="1"/>
        <v>1822</v>
      </c>
      <c r="T37" s="1094">
        <f t="shared" si="2"/>
        <v>1836</v>
      </c>
      <c r="U37" s="1094">
        <f t="shared" si="3"/>
        <v>1850</v>
      </c>
    </row>
    <row r="38" spans="1:21">
      <c r="J38" s="119" t="s">
        <v>1493</v>
      </c>
      <c r="K38" s="333">
        <f>VLOOKUP($E$7,Bd_Enemdu!$3:$30,S38,FALSE)</f>
        <v>7</v>
      </c>
      <c r="L38" s="333">
        <f>VLOOKUP($E$7,Bd_Enemdu!$3:$30,T38,FALSE)</f>
        <v>10</v>
      </c>
      <c r="M38" s="333">
        <f>VLOOKUP($E$7,Bd_Enemdu!$3:$30,U38,FALSE)</f>
        <v>18</v>
      </c>
      <c r="S38" s="1094">
        <f t="shared" si="1"/>
        <v>1823</v>
      </c>
      <c r="T38" s="1094">
        <f t="shared" si="2"/>
        <v>1837</v>
      </c>
      <c r="U38" s="1094">
        <f t="shared" si="3"/>
        <v>1851</v>
      </c>
    </row>
    <row r="39" spans="1:21">
      <c r="J39" s="367" t="s">
        <v>1494</v>
      </c>
      <c r="K39" s="1101">
        <f>VLOOKUP($E$7,Bd_Enemdu!$3:$30,S39,FALSE)</f>
        <v>11</v>
      </c>
      <c r="L39" s="1101">
        <f>VLOOKUP($E$7,Bd_Enemdu!$3:$30,T39,FALSE)</f>
        <v>2</v>
      </c>
      <c r="M39" s="1101">
        <f>VLOOKUP($E$7,Bd_Enemdu!$3:$30,U39,FALSE)</f>
        <v>2</v>
      </c>
      <c r="S39" s="1094">
        <f t="shared" si="1"/>
        <v>1824</v>
      </c>
      <c r="T39" s="1094">
        <f t="shared" si="2"/>
        <v>1838</v>
      </c>
      <c r="U39" s="1094">
        <f t="shared" si="3"/>
        <v>1852</v>
      </c>
    </row>
    <row r="40" spans="1:21">
      <c r="J40" s="2055" t="s">
        <v>1325</v>
      </c>
      <c r="K40" s="2055"/>
      <c r="L40" s="2055"/>
      <c r="M40" s="2055"/>
      <c r="S40" s="1094">
        <v>845</v>
      </c>
      <c r="T40" s="1094">
        <v>855</v>
      </c>
      <c r="U40" s="1094">
        <f>+U39+1</f>
        <v>1853</v>
      </c>
    </row>
    <row r="41" spans="1:21">
      <c r="J41" s="90">
        <v>10</v>
      </c>
      <c r="K41" s="333">
        <f>VLOOKUP($E$7,Bd_Enemdu!$3:$30,S40,FALSE)</f>
        <v>0</v>
      </c>
      <c r="L41" s="333">
        <f>VLOOKUP($E$7,Bd_Enemdu!$3:$30,T40,FALSE)</f>
        <v>2</v>
      </c>
      <c r="M41" s="333">
        <f>VLOOKUP($E$7,Bd_Enemdu!$3:$30,U40,FALSE)</f>
        <v>6</v>
      </c>
      <c r="S41" s="1094">
        <f>+S40+1</f>
        <v>846</v>
      </c>
      <c r="T41" s="1094">
        <f>+T40+1</f>
        <v>856</v>
      </c>
      <c r="U41" s="1094">
        <f t="shared" ref="U41:U44" si="4">+U40+1</f>
        <v>1854</v>
      </c>
    </row>
    <row r="42" spans="1:21">
      <c r="J42" s="90">
        <v>11</v>
      </c>
      <c r="K42" s="333">
        <f>VLOOKUP($E$7,Bd_Enemdu!$3:$30,S41,FALSE)</f>
        <v>24</v>
      </c>
      <c r="L42" s="333">
        <f>VLOOKUP($E$7,Bd_Enemdu!$3:$30,T41,FALSE)</f>
        <v>9</v>
      </c>
      <c r="M42" s="333">
        <f>VLOOKUP($E$7,Bd_Enemdu!$3:$30,U41,FALSE)</f>
        <v>11</v>
      </c>
      <c r="S42" s="1094">
        <f t="shared" ref="S42:S44" si="5">+S41+1</f>
        <v>847</v>
      </c>
      <c r="T42" s="1094">
        <f t="shared" ref="T42:T44" si="6">+T41+1</f>
        <v>857</v>
      </c>
      <c r="U42" s="1094">
        <f t="shared" si="4"/>
        <v>1855</v>
      </c>
    </row>
    <row r="43" spans="1:21">
      <c r="J43" s="90">
        <v>12</v>
      </c>
      <c r="K43" s="333">
        <f>VLOOKUP($E$7,Bd_Enemdu!$3:$30,S42,FALSE)</f>
        <v>72</v>
      </c>
      <c r="L43" s="333">
        <f>VLOOKUP($E$7,Bd_Enemdu!$3:$30,T42,FALSE)</f>
        <v>91</v>
      </c>
      <c r="M43" s="333">
        <f>VLOOKUP($E$7,Bd_Enemdu!$3:$30,U42,FALSE)</f>
        <v>61</v>
      </c>
      <c r="S43" s="1094">
        <f t="shared" si="5"/>
        <v>848</v>
      </c>
      <c r="T43" s="1094">
        <f t="shared" si="6"/>
        <v>858</v>
      </c>
      <c r="U43" s="1094">
        <f t="shared" si="4"/>
        <v>1856</v>
      </c>
    </row>
    <row r="44" spans="1:21">
      <c r="J44" s="90">
        <v>13</v>
      </c>
      <c r="K44" s="333">
        <f>VLOOKUP($E$7,Bd_Enemdu!$3:$30,S43,FALSE)</f>
        <v>456</v>
      </c>
      <c r="L44" s="333">
        <f>VLOOKUP($E$7,Bd_Enemdu!$3:$30,T43,FALSE)</f>
        <v>415</v>
      </c>
      <c r="M44" s="333">
        <f>VLOOKUP($E$7,Bd_Enemdu!$3:$30,U43,FALSE)</f>
        <v>418</v>
      </c>
      <c r="S44" s="1094">
        <f t="shared" si="5"/>
        <v>849</v>
      </c>
      <c r="T44" s="1094">
        <f t="shared" si="6"/>
        <v>859</v>
      </c>
      <c r="U44" s="1094">
        <f t="shared" si="4"/>
        <v>1857</v>
      </c>
    </row>
    <row r="45" spans="1:21">
      <c r="J45" s="90">
        <v>14</v>
      </c>
      <c r="K45" s="333">
        <f>VLOOKUP($E$7,Bd_Enemdu!$3:$30,S44,FALSE)</f>
        <v>1639</v>
      </c>
      <c r="L45" s="333">
        <f>VLOOKUP($E$7,Bd_Enemdu!$3:$30,T44,FALSE)</f>
        <v>1781</v>
      </c>
      <c r="M45" s="333">
        <f>VLOOKUP($E$7,Bd_Enemdu!$3:$30,U44,FALSE)</f>
        <v>1593</v>
      </c>
    </row>
    <row r="46" spans="1:21">
      <c r="J46" s="90"/>
      <c r="K46" s="333"/>
      <c r="L46" s="333"/>
      <c r="M46" s="333"/>
    </row>
    <row r="47" spans="1:21">
      <c r="J47" s="90"/>
      <c r="K47" s="333"/>
      <c r="L47" s="333"/>
      <c r="M47" s="333"/>
    </row>
    <row r="48" spans="1:21">
      <c r="J48" s="90"/>
      <c r="K48" s="333"/>
      <c r="L48" s="333"/>
      <c r="M48" s="333"/>
    </row>
    <row r="49" spans="10:13">
      <c r="J49" s="90"/>
      <c r="K49" s="333"/>
      <c r="L49" s="333"/>
      <c r="M49" s="333"/>
    </row>
    <row r="50" spans="10:13">
      <c r="J50" s="90"/>
      <c r="K50" s="333"/>
      <c r="L50" s="333"/>
      <c r="M50" s="333"/>
    </row>
    <row r="51" spans="10:13">
      <c r="J51" s="90"/>
      <c r="K51" s="333"/>
      <c r="L51" s="333"/>
      <c r="M51" s="333"/>
    </row>
    <row r="52" spans="10:13">
      <c r="J52" s="90"/>
      <c r="K52" s="333"/>
      <c r="L52" s="333"/>
      <c r="M52" s="333"/>
    </row>
    <row r="53" spans="10:13">
      <c r="J53" s="90"/>
      <c r="K53" s="333"/>
      <c r="L53" s="333"/>
      <c r="M53" s="333"/>
    </row>
    <row r="54" spans="10:13">
      <c r="J54" s="90"/>
      <c r="K54" s="333"/>
      <c r="L54" s="333"/>
      <c r="M54" s="333"/>
    </row>
    <row r="55" spans="10:13">
      <c r="J55" s="90"/>
      <c r="K55" s="333"/>
      <c r="L55" s="333"/>
      <c r="M55" s="333"/>
    </row>
    <row r="56" spans="10:13">
      <c r="J56" s="90"/>
      <c r="K56" s="333"/>
      <c r="L56" s="333"/>
      <c r="M56" s="333"/>
    </row>
    <row r="57" spans="10:13">
      <c r="J57" s="90"/>
      <c r="K57" s="333"/>
      <c r="L57" s="333"/>
      <c r="M57" s="333"/>
    </row>
    <row r="58" spans="10:13">
      <c r="J58" s="90"/>
      <c r="K58" s="333"/>
      <c r="L58" s="333"/>
      <c r="M58" s="333"/>
    </row>
    <row r="59" spans="10:13">
      <c r="J59" s="90"/>
      <c r="K59" s="333"/>
      <c r="L59" s="333"/>
      <c r="M59" s="333"/>
    </row>
    <row r="60" spans="10:13">
      <c r="J60" s="90"/>
      <c r="K60" s="333"/>
      <c r="L60" s="333"/>
      <c r="M60" s="333"/>
    </row>
    <row r="61" spans="10:13">
      <c r="J61" s="90"/>
      <c r="K61" s="333"/>
      <c r="L61" s="333"/>
      <c r="M61" s="333"/>
    </row>
    <row r="62" spans="10:13">
      <c r="J62" s="90"/>
      <c r="K62" s="333"/>
      <c r="L62" s="333"/>
      <c r="M62" s="333"/>
    </row>
    <row r="63" spans="10:13">
      <c r="J63" s="90"/>
      <c r="K63" s="333"/>
      <c r="L63" s="333"/>
      <c r="M63" s="333"/>
    </row>
    <row r="64" spans="10:13">
      <c r="J64" s="90"/>
      <c r="K64" s="333"/>
      <c r="L64" s="333"/>
      <c r="M64" s="333"/>
    </row>
    <row r="65" spans="1:22">
      <c r="J65" s="90"/>
      <c r="K65" s="333"/>
      <c r="L65" s="333"/>
      <c r="M65" s="333"/>
    </row>
    <row r="66" spans="1:22">
      <c r="J66" s="90"/>
      <c r="K66" s="333"/>
      <c r="L66" s="333"/>
      <c r="M66" s="333"/>
    </row>
    <row r="67" spans="1:22">
      <c r="J67" s="90"/>
      <c r="K67" s="333"/>
      <c r="L67" s="333"/>
      <c r="M67" s="333"/>
    </row>
    <row r="68" spans="1:22">
      <c r="J68" s="90"/>
      <c r="K68" s="333"/>
      <c r="L68" s="333"/>
      <c r="M68" s="333"/>
    </row>
    <row r="69" spans="1:22">
      <c r="J69" s="90"/>
      <c r="K69" s="333"/>
      <c r="L69" s="333"/>
      <c r="M69" s="333"/>
    </row>
    <row r="70" spans="1:22">
      <c r="J70" s="90"/>
      <c r="K70" s="333"/>
      <c r="L70" s="333"/>
    </row>
    <row r="71" spans="1:22" ht="35.25" customHeight="1">
      <c r="A71" s="1924" t="s">
        <v>1997</v>
      </c>
      <c r="B71" s="1924"/>
      <c r="C71" s="1924"/>
      <c r="D71" s="1924"/>
      <c r="E71" s="1924"/>
      <c r="F71" s="1924"/>
      <c r="G71" s="1924"/>
      <c r="H71" s="1924"/>
    </row>
    <row r="72" spans="1:22" s="85" customFormat="1" ht="20.25">
      <c r="A72" s="346"/>
      <c r="B72" s="346"/>
      <c r="C72" s="346"/>
      <c r="D72" s="346"/>
      <c r="E72" s="346"/>
      <c r="F72" s="346"/>
      <c r="G72" s="346"/>
      <c r="H72" s="346"/>
      <c r="K72" s="345"/>
      <c r="L72" s="345"/>
      <c r="R72" s="349"/>
      <c r="S72" s="1096"/>
      <c r="T72" s="1096"/>
      <c r="U72" s="1096"/>
      <c r="V72" s="1096"/>
    </row>
    <row r="73" spans="1:22" s="85" customFormat="1" ht="20.25">
      <c r="G73" s="346"/>
      <c r="H73" s="346"/>
      <c r="K73" s="345"/>
      <c r="L73" s="345"/>
      <c r="R73" s="349"/>
      <c r="S73" s="1096"/>
      <c r="T73" s="1096"/>
      <c r="U73" s="1096"/>
      <c r="V73" s="1096"/>
    </row>
    <row r="74" spans="1:22" s="85" customFormat="1" ht="6.75" customHeight="1">
      <c r="A74" s="121"/>
      <c r="C74" s="221"/>
      <c r="E74" s="347"/>
      <c r="F74" s="347"/>
      <c r="G74" s="346"/>
      <c r="H74" s="346"/>
      <c r="K74" s="345"/>
      <c r="L74" s="345"/>
      <c r="R74" s="349"/>
      <c r="S74" s="1096"/>
      <c r="T74" s="1096"/>
      <c r="U74" s="1096"/>
      <c r="V74" s="1096"/>
    </row>
    <row r="75" spans="1:22" s="85" customFormat="1" ht="6.75" customHeight="1">
      <c r="A75" s="1807" t="s">
        <v>1906</v>
      </c>
      <c r="B75" s="1807"/>
      <c r="C75" s="1807"/>
      <c r="D75" s="1807"/>
      <c r="E75" s="1807"/>
      <c r="F75" s="1807"/>
      <c r="G75" s="1807"/>
      <c r="H75" s="1807"/>
      <c r="K75" s="345"/>
      <c r="L75" s="345"/>
      <c r="R75" s="349"/>
      <c r="S75" s="1096"/>
      <c r="T75" s="1096"/>
      <c r="U75" s="1096"/>
      <c r="V75" s="1096"/>
    </row>
    <row r="76" spans="1:22" s="85" customFormat="1" ht="12.75" customHeight="1">
      <c r="A76" s="1807"/>
      <c r="B76" s="1807"/>
      <c r="C76" s="1807"/>
      <c r="D76" s="1807"/>
      <c r="E76" s="1807"/>
      <c r="F76" s="1807"/>
      <c r="G76" s="1807"/>
      <c r="H76" s="1807"/>
      <c r="K76" s="345"/>
      <c r="L76" s="345"/>
      <c r="R76" s="349"/>
      <c r="S76" s="1096"/>
      <c r="T76" s="1096"/>
      <c r="U76" s="1096"/>
      <c r="V76" s="1096"/>
    </row>
    <row r="77" spans="1:22" s="85" customFormat="1" ht="21" customHeight="1">
      <c r="A77" s="1807"/>
      <c r="B77" s="1807"/>
      <c r="C77" s="1807"/>
      <c r="D77" s="1807"/>
      <c r="E77" s="1807"/>
      <c r="F77" s="1807"/>
      <c r="G77" s="1807"/>
      <c r="H77" s="1807"/>
      <c r="K77" s="345"/>
      <c r="L77" s="345"/>
      <c r="R77" s="349"/>
      <c r="S77" s="1096"/>
      <c r="T77" s="1096"/>
      <c r="U77" s="1096"/>
      <c r="V77" s="1096"/>
    </row>
    <row r="78" spans="1:22" s="85" customFormat="1" ht="21" customHeight="1">
      <c r="A78" s="1807"/>
      <c r="B78" s="1807"/>
      <c r="C78" s="1807"/>
      <c r="D78" s="1807"/>
      <c r="E78" s="1807"/>
      <c r="F78" s="1807"/>
      <c r="G78" s="1807"/>
      <c r="H78" s="1807"/>
      <c r="K78" s="345"/>
      <c r="L78" s="345"/>
      <c r="R78" s="349"/>
      <c r="S78" s="1096"/>
      <c r="T78" s="1096"/>
      <c r="U78" s="1096"/>
      <c r="V78" s="1096"/>
    </row>
    <row r="79" spans="1:22" s="85" customFormat="1" ht="21" customHeight="1">
      <c r="A79" s="1807"/>
      <c r="B79" s="1807"/>
      <c r="C79" s="1807"/>
      <c r="D79" s="1807"/>
      <c r="E79" s="1807"/>
      <c r="F79" s="1807"/>
      <c r="G79" s="1807"/>
      <c r="H79" s="1807"/>
      <c r="K79" s="345"/>
      <c r="L79" s="345"/>
      <c r="R79" s="349"/>
      <c r="S79" s="1096"/>
      <c r="T79" s="1096"/>
      <c r="U79" s="1096"/>
      <c r="V79" s="1096"/>
    </row>
    <row r="80" spans="1:22" s="85" customFormat="1" ht="18.75" customHeight="1">
      <c r="A80" s="1807"/>
      <c r="B80" s="1807"/>
      <c r="C80" s="1807"/>
      <c r="D80" s="1807"/>
      <c r="E80" s="1807"/>
      <c r="F80" s="1807"/>
      <c r="G80" s="1807"/>
      <c r="H80" s="1807"/>
      <c r="K80" s="345"/>
      <c r="L80" s="345"/>
      <c r="R80" s="349"/>
      <c r="S80" s="1096"/>
      <c r="T80" s="1096"/>
      <c r="U80" s="1096"/>
      <c r="V80" s="1096"/>
    </row>
    <row r="81" spans="1:22" s="85" customFormat="1" ht="21" customHeight="1">
      <c r="A81" s="1807"/>
      <c r="B81" s="1807"/>
      <c r="C81" s="1807"/>
      <c r="D81" s="1807"/>
      <c r="E81" s="1807"/>
      <c r="F81" s="1807"/>
      <c r="G81" s="1807"/>
      <c r="H81" s="1807"/>
      <c r="K81" s="345"/>
      <c r="L81" s="345"/>
      <c r="R81" s="349"/>
      <c r="S81" s="1096"/>
      <c r="T81" s="1096"/>
      <c r="U81" s="1096"/>
      <c r="V81" s="1096"/>
    </row>
    <row r="82" spans="1:22" s="85" customFormat="1" ht="21" customHeight="1">
      <c r="A82" s="1807"/>
      <c r="B82" s="1807"/>
      <c r="C82" s="1807"/>
      <c r="D82" s="1807"/>
      <c r="E82" s="1807"/>
      <c r="F82" s="1807"/>
      <c r="G82" s="1807"/>
      <c r="H82" s="1807"/>
      <c r="K82" s="345"/>
      <c r="L82" s="345"/>
      <c r="R82" s="349"/>
      <c r="S82" s="1096"/>
      <c r="T82" s="1096"/>
      <c r="U82" s="1096"/>
      <c r="V82" s="1096"/>
    </row>
    <row r="83" spans="1:22" s="85" customFormat="1" ht="21" customHeight="1">
      <c r="A83" s="1807"/>
      <c r="B83" s="1807"/>
      <c r="C83" s="1807"/>
      <c r="D83" s="1807"/>
      <c r="E83" s="1807"/>
      <c r="F83" s="1807"/>
      <c r="G83" s="1807"/>
      <c r="H83" s="1807"/>
      <c r="K83" s="345"/>
      <c r="L83" s="345"/>
      <c r="R83" s="349"/>
      <c r="S83" s="1096"/>
      <c r="T83" s="1096"/>
      <c r="U83" s="1096"/>
      <c r="V83" s="1096"/>
    </row>
    <row r="84" spans="1:22" ht="11.25" customHeight="1">
      <c r="A84" s="1807"/>
      <c r="B84" s="1807"/>
      <c r="C84" s="1807"/>
      <c r="D84" s="1807"/>
      <c r="E84" s="1807"/>
      <c r="F84" s="1807"/>
      <c r="G84" s="1807"/>
      <c r="H84" s="1807"/>
    </row>
    <row r="85" spans="1:22">
      <c r="A85" s="86"/>
      <c r="B85" s="86"/>
      <c r="C85" s="86"/>
      <c r="D85" s="86"/>
      <c r="E85" s="86"/>
      <c r="F85" s="86"/>
      <c r="G85" s="86"/>
      <c r="H85" s="86"/>
      <c r="J85" s="1097" t="s">
        <v>1352</v>
      </c>
      <c r="K85" s="1098">
        <v>2016</v>
      </c>
      <c r="L85" s="1098">
        <v>2017</v>
      </c>
      <c r="M85" s="1098">
        <v>2018</v>
      </c>
    </row>
    <row r="86" spans="1:22" ht="27">
      <c r="A86" s="86"/>
      <c r="B86" s="86"/>
      <c r="C86" s="86"/>
      <c r="D86" s="86"/>
      <c r="J86" s="331" t="s">
        <v>1834</v>
      </c>
      <c r="K86" s="332">
        <v>69.659158797203673</v>
      </c>
      <c r="L86" s="332">
        <v>70.938766937335586</v>
      </c>
      <c r="M86" s="332">
        <v>69.255687530252828</v>
      </c>
    </row>
    <row r="87" spans="1:22" ht="32.25" customHeight="1">
      <c r="A87" s="86"/>
      <c r="B87" s="86"/>
      <c r="C87" s="86"/>
      <c r="D87" s="86"/>
      <c r="E87" s="86"/>
      <c r="F87" s="86"/>
      <c r="G87" s="86"/>
      <c r="H87" s="86"/>
      <c r="J87" s="2054" t="s">
        <v>1324</v>
      </c>
      <c r="K87" s="2054"/>
      <c r="L87" s="2054"/>
      <c r="M87" s="2054"/>
      <c r="S87" s="2052" t="s">
        <v>1351</v>
      </c>
      <c r="T87" s="2052"/>
      <c r="U87" s="2052"/>
    </row>
    <row r="88" spans="1:22">
      <c r="C88" s="93"/>
      <c r="D88" s="86"/>
      <c r="F88" s="86"/>
      <c r="G88" s="86"/>
      <c r="H88" s="86"/>
      <c r="J88" s="1099" t="str">
        <f>+E7</f>
        <v>Nacional</v>
      </c>
      <c r="K88" s="1100">
        <f>VLOOKUP($E$7,Bd_Enemdu!$3:$30,S88,FALSE)</f>
        <v>53170</v>
      </c>
      <c r="L88" s="1100">
        <f>VLOOKUP($E$7,Bd_Enemdu!$3:$30,T88,FALSE)</f>
        <v>54715</v>
      </c>
      <c r="M88" s="1100">
        <f>VLOOKUP($E$7,Bd_Enemdu!$3:$30,U88,FALSE)</f>
        <v>53940</v>
      </c>
      <c r="S88" s="1094">
        <v>1858</v>
      </c>
      <c r="T88" s="1094">
        <f>+S101+1</f>
        <v>1872</v>
      </c>
      <c r="U88" s="1094">
        <f>+T101+1</f>
        <v>1886</v>
      </c>
    </row>
    <row r="89" spans="1:22">
      <c r="C89" s="86"/>
      <c r="D89" s="86"/>
      <c r="F89" s="86"/>
      <c r="G89" s="86"/>
      <c r="H89" s="86"/>
      <c r="J89" s="119" t="s">
        <v>1735</v>
      </c>
      <c r="K89" s="333">
        <f>VLOOKUP($E$7,Bd_Enemdu!$3:$30,S89,FALSE)</f>
        <v>39990</v>
      </c>
      <c r="L89" s="333">
        <f>VLOOKUP($E$7,Bd_Enemdu!$3:$30,T89,FALSE)</f>
        <v>40714</v>
      </c>
      <c r="M89" s="333">
        <f>VLOOKUP($E$7,Bd_Enemdu!$3:$30,U89,FALSE)</f>
        <v>40490</v>
      </c>
      <c r="S89" s="1094">
        <f>+S88+1</f>
        <v>1859</v>
      </c>
      <c r="T89" s="1094">
        <f t="shared" ref="T89:T101" si="7">+T88+1</f>
        <v>1873</v>
      </c>
      <c r="U89" s="1094">
        <f t="shared" ref="U89:U106" si="8">+U88+1</f>
        <v>1887</v>
      </c>
    </row>
    <row r="90" spans="1:22">
      <c r="C90" s="86"/>
      <c r="D90" s="86"/>
      <c r="F90" s="86"/>
      <c r="G90" s="86"/>
      <c r="H90" s="86"/>
      <c r="J90" s="119" t="s">
        <v>56</v>
      </c>
      <c r="K90" s="333">
        <f>VLOOKUP($E$7,Bd_Enemdu!$3:$30,S90,FALSE)</f>
        <v>13180</v>
      </c>
      <c r="L90" s="333">
        <f>VLOOKUP($E$7,Bd_Enemdu!$3:$30,T90,FALSE)</f>
        <v>14001</v>
      </c>
      <c r="M90" s="333">
        <f>VLOOKUP($E$7,Bd_Enemdu!$3:$30,U90,FALSE)</f>
        <v>13450</v>
      </c>
      <c r="S90" s="1094">
        <f t="shared" ref="S90:S101" si="9">+S89+1</f>
        <v>1860</v>
      </c>
      <c r="T90" s="1094">
        <f t="shared" si="7"/>
        <v>1874</v>
      </c>
      <c r="U90" s="1094">
        <f t="shared" si="8"/>
        <v>1888</v>
      </c>
    </row>
    <row r="91" spans="1:22">
      <c r="C91" s="86"/>
      <c r="D91" s="86"/>
      <c r="F91" s="86"/>
      <c r="G91" s="86"/>
      <c r="H91" s="86"/>
      <c r="J91" s="119" t="s">
        <v>420</v>
      </c>
      <c r="K91" s="333">
        <f>VLOOKUP($E$7,Bd_Enemdu!$3:$30,S91,FALSE)</f>
        <v>27102</v>
      </c>
      <c r="L91" s="333">
        <f>VLOOKUP($E$7,Bd_Enemdu!$3:$30,T91,FALSE)</f>
        <v>28202</v>
      </c>
      <c r="M91" s="333">
        <f>VLOOKUP($E$7,Bd_Enemdu!$3:$30,U91,FALSE)</f>
        <v>27423</v>
      </c>
      <c r="S91" s="1094">
        <f t="shared" si="9"/>
        <v>1861</v>
      </c>
      <c r="T91" s="1094">
        <f t="shared" si="7"/>
        <v>1875</v>
      </c>
      <c r="U91" s="1094">
        <f t="shared" si="8"/>
        <v>1889</v>
      </c>
    </row>
    <row r="92" spans="1:22">
      <c r="C92" s="86"/>
      <c r="D92" s="86"/>
      <c r="F92" s="86"/>
      <c r="G92" s="86"/>
      <c r="H92" s="86"/>
      <c r="J92" s="367" t="s">
        <v>421</v>
      </c>
      <c r="K92" s="1101">
        <f>VLOOKUP($E$7,Bd_Enemdu!$3:$30,S92,FALSE)</f>
        <v>26068</v>
      </c>
      <c r="L92" s="1101">
        <f>VLOOKUP($E$7,Bd_Enemdu!$3:$30,T92,FALSE)</f>
        <v>26513</v>
      </c>
      <c r="M92" s="1101">
        <f>VLOOKUP($E$7,Bd_Enemdu!$3:$30,U92,FALSE)</f>
        <v>26517</v>
      </c>
      <c r="S92" s="1094">
        <f t="shared" si="9"/>
        <v>1862</v>
      </c>
      <c r="T92" s="1094">
        <f t="shared" si="7"/>
        <v>1876</v>
      </c>
      <c r="U92" s="1094">
        <f t="shared" si="8"/>
        <v>1890</v>
      </c>
    </row>
    <row r="93" spans="1:22">
      <c r="C93" s="86"/>
      <c r="D93" s="86"/>
      <c r="E93" s="86"/>
      <c r="F93" s="86"/>
      <c r="G93" s="86"/>
      <c r="H93" s="86"/>
      <c r="J93" s="119" t="s">
        <v>59</v>
      </c>
      <c r="K93" s="333">
        <f>VLOOKUP($E$7,Bd_Enemdu!$3:$30,S93,FALSE)</f>
        <v>4424</v>
      </c>
      <c r="L93" s="333">
        <f>VLOOKUP($E$7,Bd_Enemdu!$3:$30,T93,FALSE)</f>
        <v>4481</v>
      </c>
      <c r="M93" s="333">
        <f>VLOOKUP($E$7,Bd_Enemdu!$3:$30,U93,FALSE)</f>
        <v>3932</v>
      </c>
      <c r="S93" s="1094">
        <f t="shared" si="9"/>
        <v>1863</v>
      </c>
      <c r="T93" s="1094">
        <f t="shared" si="7"/>
        <v>1877</v>
      </c>
      <c r="U93" s="1094">
        <f t="shared" si="8"/>
        <v>1891</v>
      </c>
    </row>
    <row r="94" spans="1:22">
      <c r="C94" s="86"/>
      <c r="D94" s="86"/>
      <c r="E94" s="86"/>
      <c r="F94" s="86"/>
      <c r="G94" s="86"/>
      <c r="H94" s="86"/>
      <c r="J94" s="119" t="s">
        <v>2253</v>
      </c>
      <c r="K94" s="333">
        <f>VLOOKUP($E$7,Bd_Enemdu!$3:$30,S94,FALSE)</f>
        <v>460</v>
      </c>
      <c r="L94" s="333">
        <f>VLOOKUP($E$7,Bd_Enemdu!$3:$30,T94,FALSE)</f>
        <v>619</v>
      </c>
      <c r="M94" s="333">
        <f>VLOOKUP($E$7,Bd_Enemdu!$3:$30,U94,FALSE)</f>
        <v>594</v>
      </c>
      <c r="S94" s="1094">
        <f t="shared" si="9"/>
        <v>1864</v>
      </c>
      <c r="T94" s="1094">
        <f t="shared" si="7"/>
        <v>1878</v>
      </c>
      <c r="U94" s="1094">
        <f t="shared" si="8"/>
        <v>1892</v>
      </c>
    </row>
    <row r="95" spans="1:22">
      <c r="C95" s="86"/>
      <c r="D95" s="86"/>
      <c r="F95" s="86"/>
      <c r="G95" s="86"/>
      <c r="H95" s="86"/>
      <c r="J95" s="119" t="s">
        <v>1820</v>
      </c>
      <c r="K95" s="333">
        <f>VLOOKUP($E$7,Bd_Enemdu!$3:$30,S95,FALSE)</f>
        <v>712</v>
      </c>
      <c r="L95" s="333">
        <f>VLOOKUP($E$7,Bd_Enemdu!$3:$30,T95,FALSE)</f>
        <v>777</v>
      </c>
      <c r="M95" s="333">
        <f>VLOOKUP($E$7,Bd_Enemdu!$3:$30,U95,FALSE)</f>
        <v>761</v>
      </c>
      <c r="S95" s="1094">
        <f t="shared" si="9"/>
        <v>1865</v>
      </c>
      <c r="T95" s="1094">
        <f t="shared" si="7"/>
        <v>1879</v>
      </c>
      <c r="U95" s="1094">
        <f t="shared" si="8"/>
        <v>1893</v>
      </c>
    </row>
    <row r="96" spans="1:22">
      <c r="C96" s="86"/>
      <c r="D96" s="86"/>
      <c r="F96" s="86"/>
      <c r="G96" s="86"/>
      <c r="H96" s="86"/>
      <c r="J96" s="119" t="s">
        <v>1821</v>
      </c>
      <c r="K96" s="333">
        <f>VLOOKUP($E$7,Bd_Enemdu!$3:$30,S96,FALSE)</f>
        <v>244</v>
      </c>
      <c r="L96" s="333">
        <f>VLOOKUP($E$7,Bd_Enemdu!$3:$30,T96,FALSE)</f>
        <v>206</v>
      </c>
      <c r="M96" s="333">
        <f>VLOOKUP($E$7,Bd_Enemdu!$3:$30,U96,FALSE)</f>
        <v>205</v>
      </c>
      <c r="S96" s="1094">
        <f t="shared" si="9"/>
        <v>1866</v>
      </c>
      <c r="T96" s="1094">
        <f t="shared" si="7"/>
        <v>1880</v>
      </c>
      <c r="U96" s="1094">
        <f t="shared" si="8"/>
        <v>1894</v>
      </c>
    </row>
    <row r="97" spans="1:21">
      <c r="C97" s="86"/>
      <c r="D97" s="86"/>
      <c r="F97" s="86"/>
      <c r="G97" s="86"/>
      <c r="H97" s="86"/>
      <c r="J97" s="119" t="s">
        <v>2046</v>
      </c>
      <c r="K97" s="333">
        <f>VLOOKUP($E$7,Bd_Enemdu!$3:$30,S97,FALSE)</f>
        <v>258</v>
      </c>
      <c r="L97" s="333">
        <f>VLOOKUP($E$7,Bd_Enemdu!$3:$30,T97,FALSE)</f>
        <v>413</v>
      </c>
      <c r="M97" s="333">
        <f>VLOOKUP($E$7,Bd_Enemdu!$3:$30,U97,FALSE)</f>
        <v>338</v>
      </c>
      <c r="S97" s="1094">
        <f t="shared" si="9"/>
        <v>1867</v>
      </c>
      <c r="T97" s="1094">
        <f t="shared" si="7"/>
        <v>1881</v>
      </c>
      <c r="U97" s="1094">
        <f t="shared" si="8"/>
        <v>1895</v>
      </c>
    </row>
    <row r="98" spans="1:21">
      <c r="C98" s="330"/>
      <c r="D98" s="330"/>
      <c r="F98" s="330"/>
      <c r="G98" s="330"/>
      <c r="H98" s="330"/>
      <c r="J98" s="119" t="s">
        <v>1771</v>
      </c>
      <c r="K98" s="333">
        <f>VLOOKUP($E$7,Bd_Enemdu!$3:$30,S98,FALSE)</f>
        <v>46424</v>
      </c>
      <c r="L98" s="333">
        <f>VLOOKUP($E$7,Bd_Enemdu!$3:$30,T98,FALSE)</f>
        <v>47734</v>
      </c>
      <c r="M98" s="333">
        <f>VLOOKUP($E$7,Bd_Enemdu!$3:$30,U98,FALSE)</f>
        <v>47678</v>
      </c>
      <c r="S98" s="1094">
        <f t="shared" si="9"/>
        <v>1868</v>
      </c>
      <c r="T98" s="1094">
        <f t="shared" si="7"/>
        <v>1882</v>
      </c>
      <c r="U98" s="1094">
        <f t="shared" si="8"/>
        <v>1896</v>
      </c>
    </row>
    <row r="99" spans="1:21">
      <c r="C99" s="330"/>
      <c r="D99" s="330"/>
      <c r="F99" s="330"/>
      <c r="G99" s="330"/>
      <c r="H99" s="330"/>
      <c r="J99" s="119" t="s">
        <v>1822</v>
      </c>
      <c r="K99" s="333">
        <f>VLOOKUP($E$7,Bd_Enemdu!$3:$30,S99,FALSE)</f>
        <v>328</v>
      </c>
      <c r="L99" s="333">
        <f>VLOOKUP($E$7,Bd_Enemdu!$3:$30,T99,FALSE)</f>
        <v>270</v>
      </c>
      <c r="M99" s="333">
        <f>VLOOKUP($E$7,Bd_Enemdu!$3:$30,U99,FALSE)</f>
        <v>230</v>
      </c>
      <c r="S99" s="1094">
        <f t="shared" si="9"/>
        <v>1869</v>
      </c>
      <c r="T99" s="1094">
        <f t="shared" si="7"/>
        <v>1883</v>
      </c>
      <c r="U99" s="1094">
        <f t="shared" si="8"/>
        <v>1897</v>
      </c>
    </row>
    <row r="100" spans="1:21">
      <c r="C100" s="330"/>
      <c r="D100" s="330"/>
      <c r="F100" s="330"/>
      <c r="G100" s="330"/>
      <c r="H100" s="330"/>
      <c r="J100" s="1091" t="s">
        <v>1493</v>
      </c>
      <c r="K100" s="1102">
        <f>VLOOKUP($E$7,Bd_Enemdu!$3:$30,S100,FALSE)</f>
        <v>108</v>
      </c>
      <c r="L100" s="1102">
        <f>VLOOKUP($E$7,Bd_Enemdu!$3:$30,T100,FALSE)</f>
        <v>154</v>
      </c>
      <c r="M100" s="1102">
        <f>VLOOKUP($E$7,Bd_Enemdu!$3:$30,U100,FALSE)</f>
        <v>153</v>
      </c>
      <c r="S100" s="1094">
        <f t="shared" si="9"/>
        <v>1870</v>
      </c>
      <c r="T100" s="1094">
        <f t="shared" si="7"/>
        <v>1884</v>
      </c>
      <c r="U100" s="1094">
        <f t="shared" si="8"/>
        <v>1898</v>
      </c>
    </row>
    <row r="101" spans="1:21">
      <c r="C101" s="330"/>
      <c r="D101" s="330"/>
      <c r="F101" s="330"/>
      <c r="G101" s="330"/>
      <c r="H101" s="330"/>
      <c r="J101" s="367" t="s">
        <v>1494</v>
      </c>
      <c r="K101" s="1101">
        <f>VLOOKUP($E$7,Bd_Enemdu!$3:$30,S101,FALSE)</f>
        <v>212</v>
      </c>
      <c r="L101" s="1101">
        <f>VLOOKUP($E$7,Bd_Enemdu!$3:$30,T101,FALSE)</f>
        <v>61</v>
      </c>
      <c r="M101" s="1101">
        <f>VLOOKUP($E$7,Bd_Enemdu!$3:$30,U101,FALSE)</f>
        <v>49</v>
      </c>
      <c r="S101" s="1094">
        <f t="shared" si="9"/>
        <v>1871</v>
      </c>
      <c r="T101" s="1094">
        <f t="shared" si="7"/>
        <v>1885</v>
      </c>
      <c r="U101" s="1094">
        <f t="shared" si="8"/>
        <v>1899</v>
      </c>
    </row>
    <row r="102" spans="1:21">
      <c r="C102" s="330"/>
      <c r="D102" s="330"/>
      <c r="F102" s="330"/>
      <c r="G102" s="330"/>
      <c r="H102" s="330"/>
      <c r="J102" s="2051" t="s">
        <v>1325</v>
      </c>
      <c r="K102" s="2051"/>
      <c r="L102" s="2051"/>
      <c r="M102" s="2051"/>
      <c r="S102" s="1094">
        <v>865</v>
      </c>
      <c r="T102" s="1094">
        <v>875</v>
      </c>
      <c r="U102" s="1094">
        <f t="shared" si="8"/>
        <v>1900</v>
      </c>
    </row>
    <row r="103" spans="1:21">
      <c r="C103" s="330"/>
      <c r="D103" s="330"/>
      <c r="F103" s="330"/>
      <c r="G103" s="330"/>
      <c r="H103" s="330"/>
      <c r="J103" s="497">
        <v>15</v>
      </c>
      <c r="K103" s="333">
        <f>VLOOKUP($E$7,Bd_Enemdu!$A$3:$AID$30,S102,FALSE)</f>
        <v>4620</v>
      </c>
      <c r="L103" s="333">
        <f>VLOOKUP($E$7,Bd_Enemdu!$A$3:$AID$30,T102,FALSE)</f>
        <v>4623</v>
      </c>
      <c r="M103" s="333">
        <f>VLOOKUP($E$7,Bd_Enemdu!$3:$30,U102,FALSE)</f>
        <v>4440</v>
      </c>
      <c r="S103" s="1094">
        <v>866</v>
      </c>
      <c r="T103" s="1094">
        <v>876</v>
      </c>
      <c r="U103" s="1094">
        <f t="shared" si="8"/>
        <v>1901</v>
      </c>
    </row>
    <row r="104" spans="1:21">
      <c r="C104" s="330"/>
      <c r="D104" s="330"/>
      <c r="F104" s="330"/>
      <c r="G104" s="330"/>
      <c r="H104" s="330"/>
      <c r="J104" s="497">
        <v>16</v>
      </c>
      <c r="K104" s="333">
        <f>VLOOKUP($E$7,Bd_Enemdu!$A$3:$AID$30,S103,FALSE)</f>
        <v>8772</v>
      </c>
      <c r="L104" s="333">
        <f>VLOOKUP($E$7,Bd_Enemdu!$A$3:$AID$30,T103,FALSE)</f>
        <v>8710</v>
      </c>
      <c r="M104" s="333">
        <f>VLOOKUP($E$7,Bd_Enemdu!$3:$30,U103,FALSE)</f>
        <v>8112</v>
      </c>
      <c r="S104" s="1094">
        <v>867</v>
      </c>
      <c r="T104" s="1094">
        <v>877</v>
      </c>
      <c r="U104" s="1094">
        <f t="shared" si="8"/>
        <v>1902</v>
      </c>
    </row>
    <row r="105" spans="1:21">
      <c r="C105" s="330"/>
      <c r="D105" s="330"/>
      <c r="F105" s="330"/>
      <c r="G105" s="330"/>
      <c r="H105" s="330"/>
      <c r="J105" s="497">
        <v>17</v>
      </c>
      <c r="K105" s="333">
        <f>VLOOKUP($E$7,Bd_Enemdu!$A$3:$AID$30,S104,FALSE)</f>
        <v>11137</v>
      </c>
      <c r="L105" s="333">
        <f>VLOOKUP($E$7,Bd_Enemdu!$A$3:$AID$30,T104,FALSE)</f>
        <v>12164</v>
      </c>
      <c r="M105" s="333">
        <f>VLOOKUP($E$7,Bd_Enemdu!$3:$30,U104,FALSE)</f>
        <v>11558</v>
      </c>
      <c r="S105" s="1094">
        <v>868</v>
      </c>
      <c r="T105" s="1094">
        <v>878</v>
      </c>
      <c r="U105" s="1094">
        <f t="shared" si="8"/>
        <v>1903</v>
      </c>
    </row>
    <row r="106" spans="1:21">
      <c r="C106" s="330"/>
      <c r="D106" s="330"/>
      <c r="F106" s="330"/>
      <c r="G106" s="330"/>
      <c r="H106" s="330"/>
      <c r="J106" s="497">
        <v>18</v>
      </c>
      <c r="K106" s="333">
        <f>VLOOKUP($E$7,Bd_Enemdu!$A$3:$AID$30,S105,FALSE)</f>
        <v>13290</v>
      </c>
      <c r="L106" s="333">
        <f>VLOOKUP($E$7,Bd_Enemdu!$A$3:$AID$30,T105,FALSE)</f>
        <v>13949</v>
      </c>
      <c r="M106" s="333">
        <f>VLOOKUP($E$7,Bd_Enemdu!$3:$30,U105,FALSE)</f>
        <v>14590</v>
      </c>
      <c r="S106" s="1094">
        <v>869</v>
      </c>
      <c r="T106" s="1094">
        <v>879</v>
      </c>
      <c r="U106" s="1094">
        <f t="shared" si="8"/>
        <v>1904</v>
      </c>
    </row>
    <row r="107" spans="1:21">
      <c r="C107" s="330"/>
      <c r="D107" s="330"/>
      <c r="F107" s="330"/>
      <c r="G107" s="330"/>
      <c r="H107" s="330"/>
      <c r="J107" s="497">
        <v>19</v>
      </c>
      <c r="K107" s="333">
        <f>VLOOKUP($E$7,Bd_Enemdu!$A$3:$AID$30,S106,FALSE)</f>
        <v>15351</v>
      </c>
      <c r="L107" s="333">
        <f>VLOOKUP($E$7,Bd_Enemdu!$A$3:$AID$30,T106,FALSE)</f>
        <v>15269</v>
      </c>
      <c r="M107" s="333">
        <f>VLOOKUP($E$7,Bd_Enemdu!$3:$30,U106,FALSE)</f>
        <v>15240</v>
      </c>
    </row>
    <row r="108" spans="1:21">
      <c r="C108" s="330"/>
      <c r="D108" s="330"/>
      <c r="F108" s="330"/>
      <c r="G108" s="330"/>
      <c r="H108" s="330"/>
      <c r="K108" s="80"/>
      <c r="L108" s="80"/>
    </row>
    <row r="109" spans="1:21">
      <c r="A109" s="95"/>
      <c r="B109" s="96"/>
      <c r="C109" s="97"/>
      <c r="D109" s="96"/>
      <c r="E109" s="98"/>
      <c r="F109" s="99"/>
      <c r="G109" s="100"/>
      <c r="K109" s="80"/>
      <c r="L109" s="80"/>
    </row>
    <row r="110" spans="1:21">
      <c r="B110" s="96"/>
      <c r="C110" s="97"/>
      <c r="D110" s="96"/>
      <c r="E110" s="98"/>
      <c r="F110" s="99"/>
      <c r="G110" s="100"/>
      <c r="K110" s="80"/>
      <c r="L110" s="80"/>
    </row>
    <row r="111" spans="1:21">
      <c r="A111" s="469"/>
      <c r="K111" s="80"/>
      <c r="L111" s="80"/>
    </row>
    <row r="112" spans="1:21">
      <c r="K112" s="80"/>
      <c r="L112" s="80"/>
    </row>
    <row r="113" spans="11:12">
      <c r="K113" s="80"/>
      <c r="L113" s="80"/>
    </row>
    <row r="114" spans="11:12">
      <c r="K114" s="80"/>
      <c r="L114" s="80"/>
    </row>
    <row r="115" spans="11:12">
      <c r="K115" s="80"/>
      <c r="L115" s="80"/>
    </row>
    <row r="116" spans="11:12">
      <c r="K116" s="80"/>
      <c r="L116" s="80"/>
    </row>
    <row r="117" spans="11:12">
      <c r="K117" s="80"/>
      <c r="L117" s="80"/>
    </row>
    <row r="118" spans="11:12">
      <c r="K118" s="80"/>
      <c r="L118" s="80"/>
    </row>
    <row r="119" spans="11:12">
      <c r="K119" s="80"/>
      <c r="L119" s="80"/>
    </row>
    <row r="120" spans="11:12">
      <c r="K120" s="80"/>
      <c r="L120" s="80"/>
    </row>
    <row r="121" spans="11:12">
      <c r="K121" s="80"/>
      <c r="L121" s="80"/>
    </row>
    <row r="122" spans="11:12">
      <c r="K122" s="80"/>
      <c r="L122" s="80"/>
    </row>
    <row r="123" spans="11:12">
      <c r="K123" s="80"/>
      <c r="L123" s="80"/>
    </row>
    <row r="124" spans="11:12">
      <c r="K124" s="80"/>
      <c r="L124" s="80"/>
    </row>
    <row r="125" spans="11:12">
      <c r="K125" s="80"/>
      <c r="L125" s="80"/>
    </row>
    <row r="126" spans="11:12">
      <c r="K126" s="80"/>
      <c r="L126" s="80"/>
    </row>
    <row r="127" spans="11:12">
      <c r="K127" s="80"/>
      <c r="L127" s="80"/>
    </row>
    <row r="128" spans="11:12">
      <c r="K128" s="80"/>
      <c r="L128" s="80"/>
    </row>
    <row r="129" spans="1:12">
      <c r="K129" s="80"/>
      <c r="L129" s="80"/>
    </row>
    <row r="130" spans="1:12">
      <c r="K130" s="80"/>
      <c r="L130" s="80"/>
    </row>
    <row r="131" spans="1:12">
      <c r="K131" s="80"/>
      <c r="L131" s="80"/>
    </row>
    <row r="132" spans="1:12">
      <c r="K132" s="80"/>
      <c r="L132" s="80"/>
    </row>
    <row r="133" spans="1:12">
      <c r="K133" s="80"/>
      <c r="L133" s="80"/>
    </row>
    <row r="134" spans="1:12">
      <c r="K134" s="80"/>
      <c r="L134" s="80"/>
    </row>
    <row r="135" spans="1:12">
      <c r="K135" s="80"/>
      <c r="L135" s="80"/>
    </row>
    <row r="136" spans="1:12">
      <c r="A136" s="80" t="s">
        <v>1278</v>
      </c>
      <c r="K136" s="80"/>
      <c r="L136" s="80"/>
    </row>
    <row r="137" spans="1:12">
      <c r="A137" s="469" t="s">
        <v>1731</v>
      </c>
      <c r="K137" s="80"/>
      <c r="L137" s="80"/>
    </row>
    <row r="138" spans="1:12">
      <c r="K138" s="80"/>
      <c r="L138" s="80"/>
    </row>
    <row r="139" spans="1:12">
      <c r="K139" s="80"/>
      <c r="L139" s="80"/>
    </row>
    <row r="140" spans="1:12">
      <c r="K140" s="80"/>
      <c r="L140" s="80"/>
    </row>
    <row r="141" spans="1:12">
      <c r="K141" s="80"/>
      <c r="L141" s="80"/>
    </row>
    <row r="142" spans="1:12">
      <c r="K142" s="80"/>
      <c r="L142" s="80"/>
    </row>
    <row r="143" spans="1:12">
      <c r="K143" s="80"/>
      <c r="L143" s="80"/>
    </row>
  </sheetData>
  <sheetProtection sort="0" autoFilter="0" pivotTables="0"/>
  <mergeCells count="15">
    <mergeCell ref="J102:M102"/>
    <mergeCell ref="S24:U24"/>
    <mergeCell ref="S87:U87"/>
    <mergeCell ref="A1:D1"/>
    <mergeCell ref="A2:H2"/>
    <mergeCell ref="C4:H4"/>
    <mergeCell ref="A8:H8"/>
    <mergeCell ref="A71:H71"/>
    <mergeCell ref="C5:H5"/>
    <mergeCell ref="A9:H20"/>
    <mergeCell ref="A75:H84"/>
    <mergeCell ref="E7:F7"/>
    <mergeCell ref="J24:M24"/>
    <mergeCell ref="J87:M87"/>
    <mergeCell ref="J40:M40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C00-000000000000}">
          <x14:formula1>
            <xm:f>Bd_Enemdu!$A$3:$A$29</xm:f>
          </x14:formula1>
          <xm:sqref>E74:F74 E7:F7</xm:sqref>
        </x14:dataValidation>
      </x14:dataValidations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261">
    <tabColor theme="5" tint="0.39997558519241921"/>
  </sheetPr>
  <dimension ref="A2:W72"/>
  <sheetViews>
    <sheetView showGridLines="0" zoomScale="80" zoomScaleNormal="80" workbookViewId="0">
      <pane ySplit="6" topLeftCell="A7" activePane="bottomLeft" state="frozen"/>
      <selection pane="bottomLeft" activeCell="M6" sqref="M6"/>
    </sheetView>
  </sheetViews>
  <sheetFormatPr baseColWidth="10" defaultRowHeight="16.5"/>
  <cols>
    <col min="1" max="11" width="11.42578125" style="1"/>
    <col min="12" max="12" width="21.42578125" style="1" customWidth="1"/>
    <col min="13" max="19" width="11.42578125" style="1"/>
    <col min="20" max="23" width="11.42578125" style="1" hidden="1" customWidth="1"/>
    <col min="24" max="16384" width="11.42578125" style="1"/>
  </cols>
  <sheetData>
    <row r="2" spans="1:23" ht="42.75" customHeight="1"/>
    <row r="3" spans="1:23" ht="23.25" customHeight="1">
      <c r="A3" s="2056" t="s">
        <v>2808</v>
      </c>
      <c r="B3" s="2056"/>
      <c r="C3" s="2056"/>
      <c r="D3" s="2056"/>
      <c r="E3" s="2056"/>
      <c r="F3" s="2056"/>
      <c r="G3" s="2056"/>
      <c r="H3" s="2056"/>
      <c r="I3" s="2056"/>
      <c r="J3" s="2056"/>
      <c r="K3" s="2056"/>
    </row>
    <row r="4" spans="1:23" s="441" customFormat="1"/>
    <row r="5" spans="1:23" ht="15" customHeight="1">
      <c r="A5" s="1143"/>
      <c r="B5" s="1143"/>
      <c r="C5" s="1143"/>
      <c r="D5" s="1143"/>
      <c r="E5" s="1143"/>
      <c r="F5" s="1143"/>
      <c r="G5" s="1143"/>
      <c r="H5" s="1143"/>
      <c r="I5" s="1143"/>
      <c r="J5" s="1143"/>
      <c r="K5" s="1143"/>
    </row>
    <row r="6" spans="1:23" s="441" customFormat="1" ht="32.25" customHeight="1">
      <c r="A6" s="1142" t="s">
        <v>943</v>
      </c>
      <c r="B6" s="85"/>
      <c r="C6" s="1141"/>
      <c r="D6" s="80"/>
      <c r="E6" s="1980" t="s">
        <v>20</v>
      </c>
      <c r="F6" s="1980"/>
      <c r="G6" s="1"/>
      <c r="H6" s="1"/>
      <c r="I6" s="1"/>
      <c r="J6" s="1"/>
      <c r="K6" s="1"/>
    </row>
    <row r="7" spans="1:23">
      <c r="A7" s="2022"/>
      <c r="B7" s="2022"/>
      <c r="C7" s="2022"/>
      <c r="D7" s="2022"/>
      <c r="E7" s="2022"/>
      <c r="F7" s="2022"/>
      <c r="G7" s="2022"/>
      <c r="H7" s="2022"/>
      <c r="I7" s="2022"/>
      <c r="J7" s="2022"/>
      <c r="K7" s="2022"/>
    </row>
    <row r="8" spans="1:23">
      <c r="A8" s="1997" t="s">
        <v>2809</v>
      </c>
      <c r="B8" s="1997"/>
      <c r="C8" s="1997"/>
      <c r="D8" s="1997"/>
      <c r="E8" s="1997"/>
      <c r="F8" s="1997"/>
      <c r="G8" s="1997"/>
      <c r="H8" s="1997"/>
      <c r="I8" s="1997"/>
      <c r="J8" s="1997"/>
      <c r="K8" s="1997"/>
    </row>
    <row r="9" spans="1:23">
      <c r="A9" s="1997" t="s">
        <v>2810</v>
      </c>
      <c r="B9" s="1997"/>
      <c r="C9" s="1997"/>
      <c r="D9" s="1997"/>
      <c r="E9" s="1997"/>
      <c r="F9" s="1997"/>
      <c r="G9" s="1997"/>
      <c r="H9" s="1997"/>
      <c r="I9" s="1997"/>
      <c r="J9" s="1997"/>
      <c r="K9" s="1997"/>
    </row>
    <row r="11" spans="1:23">
      <c r="L11" s="80"/>
      <c r="M11" s="565">
        <v>2016</v>
      </c>
      <c r="N11" s="565">
        <v>2017</v>
      </c>
      <c r="O11" s="565">
        <v>2018</v>
      </c>
      <c r="P11" s="565" t="s">
        <v>2807</v>
      </c>
      <c r="T11" s="1617" t="s">
        <v>1351</v>
      </c>
      <c r="U11" s="1617"/>
    </row>
    <row r="12" spans="1:23">
      <c r="L12" s="566" t="str">
        <f>+E6</f>
        <v>Nacional</v>
      </c>
      <c r="M12" s="587">
        <f>VLOOKUP($E$6,Bd_Enemdu!$3:$29,T12,FALSE)</f>
        <v>66</v>
      </c>
      <c r="N12" s="587">
        <f>VLOOKUP($E$6,Bd_Enemdu!$3:$29,U12,FALSE)</f>
        <v>103</v>
      </c>
      <c r="O12" s="587">
        <f>VLOOKUP($E$6,Bd_Enemdu!$3:$29,V12,FALSE)</f>
        <v>60</v>
      </c>
      <c r="P12" s="587">
        <f>VLOOKUP($E$6,Bd_Enemdu!$3:$29,W12,FALSE)</f>
        <v>60</v>
      </c>
      <c r="T12" s="1">
        <v>2091</v>
      </c>
      <c r="U12" s="1">
        <f>+T17+1</f>
        <v>2097</v>
      </c>
      <c r="V12" s="1">
        <f>+U17+1</f>
        <v>2103</v>
      </c>
      <c r="W12" s="1">
        <f>+V17+1</f>
        <v>2109</v>
      </c>
    </row>
    <row r="13" spans="1:23">
      <c r="L13" s="90" t="s">
        <v>2800</v>
      </c>
      <c r="M13" s="495">
        <f>VLOOKUP($E$6,Bd_Enemdu!$3:$29,T13,FALSE)</f>
        <v>7</v>
      </c>
      <c r="N13" s="495">
        <f>VLOOKUP($E$6,Bd_Enemdu!$3:$29,U13,FALSE)</f>
        <v>3</v>
      </c>
      <c r="O13" s="495">
        <f>VLOOKUP($E$6,Bd_Enemdu!$3:$29,V13,FALSE)</f>
        <v>1</v>
      </c>
      <c r="P13" s="495">
        <f>VLOOKUP($E$6,Bd_Enemdu!$3:$29,W13,FALSE)</f>
        <v>6</v>
      </c>
      <c r="T13" s="1">
        <f>+T12+1</f>
        <v>2092</v>
      </c>
      <c r="U13" s="1">
        <f>+U12+1</f>
        <v>2098</v>
      </c>
      <c r="V13" s="1">
        <f>+V12+1</f>
        <v>2104</v>
      </c>
      <c r="W13" s="1">
        <f>+W12+1</f>
        <v>2110</v>
      </c>
    </row>
    <row r="14" spans="1:23">
      <c r="L14" s="90" t="s">
        <v>2801</v>
      </c>
      <c r="M14" s="495">
        <f>VLOOKUP($E$6,Bd_Enemdu!$3:$29,T14,FALSE)</f>
        <v>27</v>
      </c>
      <c r="N14" s="495">
        <f>VLOOKUP($E$6,Bd_Enemdu!$3:$29,U14,FALSE)</f>
        <v>7</v>
      </c>
      <c r="O14" s="495">
        <f>VLOOKUP($E$6,Bd_Enemdu!$3:$29,V14,FALSE)</f>
        <v>4</v>
      </c>
      <c r="P14" s="495">
        <f>VLOOKUP($E$6,Bd_Enemdu!$3:$29,W14,FALSE)</f>
        <v>19</v>
      </c>
      <c r="T14" s="1">
        <f t="shared" ref="T14:W17" si="0">+T13+1</f>
        <v>2093</v>
      </c>
      <c r="U14" s="1">
        <f t="shared" si="0"/>
        <v>2099</v>
      </c>
      <c r="V14" s="1">
        <f t="shared" si="0"/>
        <v>2105</v>
      </c>
      <c r="W14" s="1">
        <f t="shared" si="0"/>
        <v>2111</v>
      </c>
    </row>
    <row r="15" spans="1:23">
      <c r="L15" s="90" t="s">
        <v>2802</v>
      </c>
      <c r="M15" s="495">
        <f>VLOOKUP($E$6,Bd_Enemdu!$3:$29,T15,FALSE)</f>
        <v>31</v>
      </c>
      <c r="N15" s="495">
        <f>VLOOKUP($E$6,Bd_Enemdu!$3:$29,U15,FALSE)</f>
        <v>45</v>
      </c>
      <c r="O15" s="495">
        <f>VLOOKUP($E$6,Bd_Enemdu!$3:$29,V15,FALSE)</f>
        <v>16</v>
      </c>
      <c r="P15" s="495">
        <f>VLOOKUP($E$6,Bd_Enemdu!$3:$29,W15,FALSE)</f>
        <v>33</v>
      </c>
      <c r="T15" s="1">
        <f t="shared" si="0"/>
        <v>2094</v>
      </c>
      <c r="U15" s="1">
        <f t="shared" si="0"/>
        <v>2100</v>
      </c>
      <c r="V15" s="1">
        <f t="shared" si="0"/>
        <v>2106</v>
      </c>
      <c r="W15" s="1">
        <f t="shared" si="0"/>
        <v>2112</v>
      </c>
    </row>
    <row r="16" spans="1:23">
      <c r="L16" s="90" t="s">
        <v>2803</v>
      </c>
      <c r="M16" s="495">
        <f>VLOOKUP($E$6,Bd_Enemdu!$3:$29,T16,FALSE)</f>
        <v>0</v>
      </c>
      <c r="N16" s="495">
        <f>VLOOKUP($E$6,Bd_Enemdu!$3:$29,U16,FALSE)</f>
        <v>48</v>
      </c>
      <c r="O16" s="495">
        <f>VLOOKUP($E$6,Bd_Enemdu!$3:$29,V16,FALSE)</f>
        <v>38</v>
      </c>
      <c r="P16" s="495">
        <f>VLOOKUP($E$6,Bd_Enemdu!$3:$29,W16,FALSE)</f>
        <v>0</v>
      </c>
      <c r="T16" s="1">
        <f t="shared" si="0"/>
        <v>2095</v>
      </c>
      <c r="U16" s="1">
        <f t="shared" si="0"/>
        <v>2101</v>
      </c>
      <c r="V16" s="1">
        <f t="shared" si="0"/>
        <v>2107</v>
      </c>
      <c r="W16" s="1">
        <f t="shared" si="0"/>
        <v>2113</v>
      </c>
    </row>
    <row r="17" spans="12:23">
      <c r="L17" s="90" t="s">
        <v>2804</v>
      </c>
      <c r="M17" s="495">
        <f>VLOOKUP($E$6,Bd_Enemdu!$3:$29,T17,FALSE)</f>
        <v>1</v>
      </c>
      <c r="N17" s="495">
        <f>VLOOKUP($E$6,Bd_Enemdu!$3:$29,U17,FALSE)</f>
        <v>0</v>
      </c>
      <c r="O17" s="495">
        <f>VLOOKUP($E$6,Bd_Enemdu!$3:$29,V17,FALSE)</f>
        <v>1</v>
      </c>
      <c r="P17" s="495">
        <f>VLOOKUP($E$6,Bd_Enemdu!$3:$29,W17,FALSE)</f>
        <v>2</v>
      </c>
      <c r="T17" s="1">
        <f t="shared" si="0"/>
        <v>2096</v>
      </c>
      <c r="U17" s="1">
        <f t="shared" si="0"/>
        <v>2102</v>
      </c>
      <c r="V17" s="1">
        <f t="shared" si="0"/>
        <v>2108</v>
      </c>
      <c r="W17" s="1">
        <f t="shared" si="0"/>
        <v>2114</v>
      </c>
    </row>
    <row r="18" spans="12:23">
      <c r="L18" s="158"/>
      <c r="M18" s="495"/>
      <c r="N18" s="495"/>
      <c r="O18" s="495"/>
      <c r="P18" s="495"/>
    </row>
    <row r="19" spans="12:23">
      <c r="L19" s="158"/>
      <c r="M19" s="914"/>
      <c r="N19" s="495"/>
      <c r="O19" s="495"/>
      <c r="P19" s="495"/>
    </row>
    <row r="20" spans="12:23">
      <c r="L20" s="158"/>
      <c r="M20" s="914"/>
      <c r="N20" s="495"/>
      <c r="O20" s="495"/>
      <c r="P20" s="495"/>
    </row>
    <row r="21" spans="12:23">
      <c r="L21" s="158"/>
      <c r="M21" s="914"/>
      <c r="N21" s="495"/>
      <c r="O21" s="495"/>
      <c r="P21" s="495"/>
    </row>
    <row r="22" spans="12:23">
      <c r="L22" s="158"/>
      <c r="M22" s="914"/>
      <c r="N22" s="495"/>
      <c r="O22" s="495"/>
      <c r="P22" s="495"/>
    </row>
    <row r="23" spans="12:23">
      <c r="L23" s="158"/>
      <c r="M23" s="914"/>
      <c r="N23" s="495"/>
      <c r="O23" s="495"/>
      <c r="P23" s="495"/>
    </row>
    <row r="24" spans="12:23">
      <c r="L24" s="158"/>
      <c r="M24" s="914"/>
      <c r="N24" s="495"/>
      <c r="O24" s="495"/>
      <c r="P24" s="495"/>
    </row>
    <row r="25" spans="12:23">
      <c r="L25" s="295"/>
      <c r="M25" s="295"/>
    </row>
    <row r="26" spans="12:23">
      <c r="L26" s="295"/>
      <c r="M26" s="295"/>
    </row>
    <row r="27" spans="12:23">
      <c r="L27" s="295"/>
      <c r="M27" s="295"/>
    </row>
    <row r="28" spans="12:23">
      <c r="L28" s="295"/>
      <c r="M28" s="295"/>
    </row>
    <row r="29" spans="12:23">
      <c r="L29" s="295"/>
      <c r="M29" s="295"/>
    </row>
    <row r="36" spans="1:11">
      <c r="A36" s="1997" t="s">
        <v>2811</v>
      </c>
      <c r="B36" s="1997"/>
      <c r="C36" s="1997"/>
      <c r="D36" s="1997"/>
      <c r="E36" s="1997"/>
      <c r="F36" s="1997"/>
      <c r="G36" s="1997"/>
      <c r="H36" s="1997"/>
      <c r="I36" s="1997"/>
      <c r="J36" s="1997"/>
      <c r="K36" s="1997"/>
    </row>
    <row r="38" spans="1:11">
      <c r="A38" s="1617">
        <v>2016</v>
      </c>
      <c r="B38" s="1617"/>
      <c r="C38" s="1617"/>
      <c r="D38" s="1617"/>
      <c r="E38" s="1617"/>
      <c r="F38" s="1617">
        <v>2017</v>
      </c>
      <c r="G38" s="1617"/>
      <c r="H38" s="1617"/>
      <c r="I38" s="1617"/>
      <c r="J38" s="1617"/>
      <c r="K38" s="1617"/>
    </row>
    <row r="53" spans="1:11">
      <c r="A53" s="1617">
        <v>2018</v>
      </c>
      <c r="B53" s="1617"/>
      <c r="C53" s="1617"/>
      <c r="D53" s="1617"/>
      <c r="E53" s="1617"/>
      <c r="F53" s="1617" t="s">
        <v>2807</v>
      </c>
      <c r="G53" s="1617"/>
      <c r="H53" s="1617"/>
      <c r="I53" s="1617"/>
      <c r="J53" s="1617"/>
      <c r="K53" s="1617"/>
    </row>
    <row r="70" spans="1:1">
      <c r="A70" s="80" t="s">
        <v>2806</v>
      </c>
    </row>
    <row r="71" spans="1:1">
      <c r="A71" s="80" t="s">
        <v>2812</v>
      </c>
    </row>
    <row r="72" spans="1:1">
      <c r="A72" s="469" t="s">
        <v>1728</v>
      </c>
    </row>
  </sheetData>
  <sheetProtection sort="0" autoFilter="0" pivotTables="0"/>
  <mergeCells count="11">
    <mergeCell ref="A36:K36"/>
    <mergeCell ref="A38:E38"/>
    <mergeCell ref="F38:K38"/>
    <mergeCell ref="A53:E53"/>
    <mergeCell ref="F53:K53"/>
    <mergeCell ref="A3:K3"/>
    <mergeCell ref="E6:F6"/>
    <mergeCell ref="A7:K7"/>
    <mergeCell ref="A8:K8"/>
    <mergeCell ref="T11:U11"/>
    <mergeCell ref="A9:K9"/>
  </mergeCells>
  <pageMargins left="0.7" right="0.7" top="0.75" bottom="0.75" header="0.3" footer="0.3"/>
  <pageSetup paperSize="9" orientation="portrait" horizontalDpi="1200" verticalDpi="12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D00-000000000000}">
          <x14:formula1>
            <xm:f>Bd_Enemdu!$A$3:$A$29</xm:f>
          </x14:formula1>
          <xm:sqref>E6:F6</xm:sqref>
        </x14:dataValidation>
      </x14:dataValidations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8111">
    <tabColor theme="9" tint="0.39997558519241921"/>
  </sheetPr>
  <dimension ref="A1:U101"/>
  <sheetViews>
    <sheetView showGridLines="0" zoomScale="85" zoomScaleNormal="85" zoomScaleSheetLayoutView="40" workbookViewId="0">
      <pane ySplit="5" topLeftCell="A6" activePane="bottomLeft" state="frozen"/>
      <selection pane="bottomLeft" activeCell="A2" sqref="A2:H2"/>
    </sheetView>
  </sheetViews>
  <sheetFormatPr baseColWidth="10" defaultColWidth="11.42578125" defaultRowHeight="16.5"/>
  <cols>
    <col min="1" max="1" width="7.7109375" style="80" customWidth="1"/>
    <col min="2" max="2" width="13" style="80" customWidth="1"/>
    <col min="3" max="3" width="11.140625" style="80" customWidth="1"/>
    <col min="4" max="4" width="12.85546875" style="80" customWidth="1"/>
    <col min="5" max="5" width="10.28515625" style="80" customWidth="1"/>
    <col min="6" max="6" width="17.140625" style="80" customWidth="1"/>
    <col min="7" max="7" width="10.140625" style="80" customWidth="1"/>
    <col min="8" max="8" width="21.85546875" style="80" customWidth="1"/>
    <col min="9" max="10" width="11.42578125" style="80"/>
    <col min="11" max="12" width="11.42578125" style="81"/>
    <col min="13" max="15" width="11.42578125" style="80"/>
    <col min="16" max="16" width="8" style="80" customWidth="1"/>
    <col min="17" max="20" width="8.7109375" style="80" hidden="1" customWidth="1"/>
    <col min="21" max="21" width="11.28515625" style="80" hidden="1" customWidth="1"/>
    <col min="22" max="22" width="11.42578125" style="80" customWidth="1"/>
    <col min="23" max="23" width="0.140625" style="80" customWidth="1"/>
    <col min="24" max="16384" width="11.42578125" style="80"/>
  </cols>
  <sheetData>
    <row r="1" spans="1:20" ht="48.75" customHeight="1">
      <c r="A1" s="1886"/>
      <c r="B1" s="1886"/>
      <c r="C1" s="1886"/>
      <c r="D1" s="1886"/>
    </row>
    <row r="2" spans="1:20" ht="51" customHeight="1">
      <c r="A2" s="1887" t="s">
        <v>1915</v>
      </c>
      <c r="B2" s="1887"/>
      <c r="C2" s="1887"/>
      <c r="D2" s="1887"/>
      <c r="E2" s="1887"/>
      <c r="F2" s="1887"/>
      <c r="G2" s="1887"/>
      <c r="H2" s="1887"/>
      <c r="J2" s="501"/>
    </row>
    <row r="3" spans="1:20" ht="53.25" customHeight="1">
      <c r="A3" s="2061" t="s">
        <v>1918</v>
      </c>
      <c r="B3" s="2061"/>
      <c r="C3" s="2061"/>
      <c r="D3" s="2061"/>
      <c r="E3" s="2061"/>
      <c r="F3" s="2061"/>
      <c r="G3" s="2061"/>
      <c r="H3" s="2061"/>
    </row>
    <row r="4" spans="1:20" ht="9" customHeight="1">
      <c r="A4" s="82"/>
      <c r="B4" s="514"/>
      <c r="C4" s="516"/>
      <c r="D4" s="516"/>
      <c r="E4" s="516"/>
      <c r="F4" s="516"/>
      <c r="G4" s="516"/>
      <c r="H4" s="516"/>
    </row>
    <row r="5" spans="1:20" ht="20.25">
      <c r="A5" s="84" t="s">
        <v>943</v>
      </c>
      <c r="B5" s="85"/>
      <c r="C5" s="515"/>
      <c r="D5" s="1980" t="s">
        <v>20</v>
      </c>
      <c r="E5" s="1980"/>
      <c r="F5" s="516"/>
      <c r="G5" s="516"/>
      <c r="H5" s="516"/>
    </row>
    <row r="6" spans="1:20" ht="12.75" customHeight="1">
      <c r="A6" s="87"/>
      <c r="B6" s="87"/>
      <c r="C6" s="87"/>
      <c r="D6" s="87"/>
      <c r="E6" s="87"/>
      <c r="F6" s="87"/>
      <c r="G6" s="87"/>
    </row>
    <row r="7" spans="1:20" ht="20.25">
      <c r="A7" s="2039" t="s">
        <v>1912</v>
      </c>
      <c r="B7" s="2039"/>
      <c r="C7" s="2039"/>
      <c r="D7" s="2039"/>
      <c r="E7" s="2039"/>
      <c r="F7" s="2039"/>
      <c r="G7" s="2039"/>
      <c r="H7" s="2039"/>
    </row>
    <row r="9" spans="1:20">
      <c r="A9" s="515"/>
      <c r="B9" s="515"/>
      <c r="C9" s="515"/>
      <c r="D9" s="515"/>
      <c r="E9" s="515"/>
      <c r="F9" s="515"/>
      <c r="G9" s="515"/>
      <c r="H9" s="515"/>
      <c r="K9" s="89">
        <v>2016</v>
      </c>
      <c r="L9" s="89">
        <v>2017</v>
      </c>
      <c r="M9" s="89">
        <v>2018</v>
      </c>
      <c r="S9" s="517" t="s">
        <v>814</v>
      </c>
    </row>
    <row r="10" spans="1:20">
      <c r="A10" s="515"/>
      <c r="B10" s="515"/>
      <c r="C10" s="515"/>
      <c r="E10" s="515"/>
      <c r="J10" s="90" t="str">
        <f>+D5</f>
        <v>Nacional</v>
      </c>
      <c r="K10" s="91">
        <f>VLOOKUP($D$5,Bd_Enemdu!$3:$29,R10,FALSE)</f>
        <v>3139</v>
      </c>
      <c r="L10" s="91">
        <f>VLOOKUP($D$5,Bd_Enemdu!$3:$29,S10,FALSE)</f>
        <v>2534</v>
      </c>
      <c r="M10" s="91">
        <f>VLOOKUP($D$5,Bd_Enemdu!$3:$29,T10,FALSE)</f>
        <v>2279</v>
      </c>
      <c r="R10" s="92">
        <v>1253</v>
      </c>
      <c r="S10" s="92">
        <f>+R12+1</f>
        <v>1256</v>
      </c>
      <c r="T10" s="92">
        <f>+S12+1</f>
        <v>1259</v>
      </c>
    </row>
    <row r="11" spans="1:20" ht="15" customHeight="1">
      <c r="A11" s="515"/>
      <c r="B11" s="515"/>
      <c r="C11" s="515"/>
      <c r="D11" s="515"/>
      <c r="E11" s="515"/>
      <c r="F11" s="515"/>
      <c r="G11" s="515"/>
      <c r="H11" s="515"/>
      <c r="J11" s="90" t="s">
        <v>57</v>
      </c>
      <c r="K11" s="91">
        <f>VLOOKUP($D$5,Bd_Enemdu!$3:$29,R11,FALSE)</f>
        <v>1419</v>
      </c>
      <c r="L11" s="91">
        <f>VLOOKUP($D$5,Bd_Enemdu!$3:$29,S11,FALSE)</f>
        <v>1160</v>
      </c>
      <c r="M11" s="91">
        <f>VLOOKUP($D$5,Bd_Enemdu!$3:$29,T11,FALSE)</f>
        <v>1001</v>
      </c>
      <c r="R11" s="92">
        <f t="shared" ref="R11:T12" si="0">+R10+1</f>
        <v>1254</v>
      </c>
      <c r="S11" s="92">
        <f t="shared" si="0"/>
        <v>1257</v>
      </c>
      <c r="T11" s="92">
        <f t="shared" si="0"/>
        <v>1260</v>
      </c>
    </row>
    <row r="12" spans="1:20">
      <c r="C12" s="93"/>
      <c r="D12" s="515"/>
      <c r="F12" s="515"/>
      <c r="G12" s="515"/>
      <c r="H12" s="515"/>
      <c r="J12" s="90" t="s">
        <v>58</v>
      </c>
      <c r="K12" s="91">
        <f>VLOOKUP($D$5,Bd_Enemdu!$3:$29,R12,FALSE)</f>
        <v>1720</v>
      </c>
      <c r="L12" s="91">
        <f>VLOOKUP($D$5,Bd_Enemdu!$3:$29,S12,FALSE)</f>
        <v>1374</v>
      </c>
      <c r="M12" s="91">
        <f>VLOOKUP($D$5,Bd_Enemdu!$3:$29,T12,FALSE)</f>
        <v>1278</v>
      </c>
      <c r="R12" s="92">
        <f t="shared" si="0"/>
        <v>1255</v>
      </c>
      <c r="S12" s="92">
        <f t="shared" si="0"/>
        <v>1258</v>
      </c>
      <c r="T12" s="92">
        <f t="shared" si="0"/>
        <v>1261</v>
      </c>
    </row>
    <row r="13" spans="1:20">
      <c r="C13" s="515"/>
      <c r="D13" s="515"/>
      <c r="F13" s="515"/>
      <c r="G13" s="515"/>
      <c r="H13" s="515"/>
      <c r="J13" s="90"/>
      <c r="K13" s="94"/>
      <c r="L13" s="94"/>
    </row>
    <row r="14" spans="1:20">
      <c r="C14" s="515"/>
      <c r="D14" s="515"/>
      <c r="F14" s="515"/>
      <c r="G14" s="515"/>
      <c r="H14" s="515"/>
      <c r="J14" s="90"/>
      <c r="K14" s="94"/>
      <c r="L14" s="94"/>
    </row>
    <row r="15" spans="1:20">
      <c r="C15" s="515"/>
      <c r="D15" s="515"/>
      <c r="F15" s="515"/>
      <c r="G15" s="515"/>
      <c r="H15" s="515"/>
      <c r="J15" s="90"/>
      <c r="K15" s="94"/>
      <c r="L15" s="94"/>
    </row>
    <row r="16" spans="1:20">
      <c r="C16" s="515"/>
      <c r="D16" s="515"/>
      <c r="F16" s="515"/>
      <c r="G16" s="515"/>
      <c r="H16" s="515"/>
      <c r="J16" s="90"/>
      <c r="K16" s="94"/>
      <c r="L16" s="94"/>
    </row>
    <row r="17" spans="1:20">
      <c r="C17" s="515"/>
      <c r="D17" s="515"/>
      <c r="E17" s="515"/>
      <c r="F17" s="515"/>
      <c r="G17" s="515"/>
      <c r="H17" s="515"/>
      <c r="J17" s="90"/>
      <c r="K17" s="94"/>
      <c r="L17" s="94"/>
    </row>
    <row r="18" spans="1:20">
      <c r="C18" s="515"/>
      <c r="D18" s="515"/>
      <c r="E18" s="515"/>
      <c r="F18" s="515"/>
      <c r="G18" s="515"/>
      <c r="H18" s="515"/>
      <c r="J18" s="90"/>
      <c r="K18" s="94"/>
      <c r="L18" s="94"/>
    </row>
    <row r="19" spans="1:20">
      <c r="C19" s="515"/>
      <c r="D19" s="515"/>
      <c r="F19" s="515"/>
      <c r="G19" s="515"/>
      <c r="H19" s="515"/>
      <c r="J19" s="90"/>
      <c r="K19" s="94"/>
      <c r="L19" s="94"/>
    </row>
    <row r="20" spans="1:20">
      <c r="C20" s="515"/>
      <c r="D20" s="515"/>
      <c r="F20" s="515"/>
      <c r="G20" s="515"/>
      <c r="H20" s="515"/>
      <c r="J20" s="90"/>
      <c r="K20" s="94"/>
      <c r="L20" s="94"/>
    </row>
    <row r="21" spans="1:20" ht="20.25">
      <c r="A21" s="2039" t="s">
        <v>1265</v>
      </c>
      <c r="B21" s="2039"/>
      <c r="C21" s="2039"/>
      <c r="D21" s="2039"/>
      <c r="E21" s="2039"/>
      <c r="F21" s="2039"/>
      <c r="G21" s="2039"/>
      <c r="H21" s="2039"/>
    </row>
    <row r="23" spans="1:20">
      <c r="A23" s="515"/>
      <c r="B23" s="515"/>
      <c r="C23" s="515"/>
      <c r="D23" s="515"/>
      <c r="E23" s="515"/>
      <c r="F23" s="515"/>
      <c r="G23" s="515"/>
      <c r="H23" s="515"/>
      <c r="K23" s="89">
        <v>2016</v>
      </c>
      <c r="L23" s="89">
        <v>2017</v>
      </c>
      <c r="M23" s="89">
        <v>2018</v>
      </c>
      <c r="S23" s="517" t="s">
        <v>814</v>
      </c>
    </row>
    <row r="24" spans="1:20">
      <c r="A24" s="515"/>
      <c r="B24" s="515"/>
      <c r="C24" s="515"/>
      <c r="E24" s="515"/>
      <c r="J24" s="90" t="str">
        <f>+D5</f>
        <v>Nacional</v>
      </c>
      <c r="K24" s="91">
        <f>VLOOKUP($D$5,[6]Bd_Enemdu!$3:$28,R24,FALSE)</f>
        <v>1343</v>
      </c>
      <c r="L24" s="91">
        <f>VLOOKUP($D$5,[6]Bd_Enemdu!$3:$28,S24,FALSE)</f>
        <v>1056</v>
      </c>
      <c r="M24" s="91">
        <f>VLOOKUP($D$5,[6]Bd_Enemdu!$3:$28,T24,FALSE)</f>
        <v>1017</v>
      </c>
      <c r="N24" s="513"/>
      <c r="R24" s="92">
        <v>902</v>
      </c>
      <c r="S24" s="92">
        <f>+R26+1</f>
        <v>905</v>
      </c>
      <c r="T24" s="92">
        <f>+S26+1</f>
        <v>908</v>
      </c>
    </row>
    <row r="25" spans="1:20" ht="15" customHeight="1">
      <c r="A25" s="515"/>
      <c r="B25" s="515"/>
      <c r="C25" s="515"/>
      <c r="D25" s="515"/>
      <c r="E25" s="515"/>
      <c r="F25" s="515"/>
      <c r="G25" s="515"/>
      <c r="H25" s="515"/>
      <c r="J25" s="90" t="s">
        <v>57</v>
      </c>
      <c r="K25" s="91">
        <f>VLOOKUP($D$5,[6]Bd_Enemdu!$3:$28,R25,FALSE)</f>
        <v>565</v>
      </c>
      <c r="L25" s="91">
        <f>VLOOKUP($D$5,[6]Bd_Enemdu!$3:$28,S25,FALSE)</f>
        <v>445</v>
      </c>
      <c r="M25" s="91">
        <f>VLOOKUP($D$5,[6]Bd_Enemdu!$3:$28,T25,FALSE)</f>
        <v>417</v>
      </c>
      <c r="N25" s="513"/>
      <c r="R25" s="92">
        <f t="shared" ref="R25:T26" si="1">+R24+1</f>
        <v>903</v>
      </c>
      <c r="S25" s="92">
        <f t="shared" si="1"/>
        <v>906</v>
      </c>
      <c r="T25" s="92">
        <f t="shared" si="1"/>
        <v>909</v>
      </c>
    </row>
    <row r="26" spans="1:20">
      <c r="C26" s="93"/>
      <c r="D26" s="515"/>
      <c r="F26" s="515"/>
      <c r="G26" s="515"/>
      <c r="H26" s="515"/>
      <c r="J26" s="90" t="s">
        <v>58</v>
      </c>
      <c r="K26" s="91">
        <f>VLOOKUP($D$5,[6]Bd_Enemdu!$3:$28,R26,FALSE)</f>
        <v>778</v>
      </c>
      <c r="L26" s="91">
        <f>VLOOKUP($D$5,[6]Bd_Enemdu!$3:$28,S26,FALSE)</f>
        <v>611</v>
      </c>
      <c r="M26" s="91">
        <f>VLOOKUP($D$5,[6]Bd_Enemdu!$3:$28,T26,FALSE)</f>
        <v>600</v>
      </c>
      <c r="N26" s="520"/>
      <c r="R26" s="92">
        <f t="shared" si="1"/>
        <v>904</v>
      </c>
      <c r="S26" s="92">
        <f t="shared" si="1"/>
        <v>907</v>
      </c>
      <c r="T26" s="92">
        <f t="shared" si="1"/>
        <v>910</v>
      </c>
    </row>
    <row r="27" spans="1:20">
      <c r="C27" s="515"/>
      <c r="D27" s="515"/>
      <c r="F27" s="515"/>
      <c r="G27" s="515"/>
      <c r="H27" s="515"/>
      <c r="J27" s="90"/>
      <c r="K27" s="94"/>
      <c r="L27" s="94"/>
      <c r="N27" s="513"/>
    </row>
    <row r="28" spans="1:20">
      <c r="C28" s="515"/>
      <c r="D28" s="515"/>
      <c r="F28" s="515"/>
      <c r="G28" s="515"/>
      <c r="H28" s="515"/>
      <c r="J28" s="90"/>
      <c r="K28" s="94"/>
      <c r="L28" s="94"/>
      <c r="N28" s="513"/>
    </row>
    <row r="29" spans="1:20">
      <c r="C29" s="515"/>
      <c r="D29" s="515"/>
      <c r="F29" s="515"/>
      <c r="G29" s="515"/>
      <c r="H29" s="515"/>
      <c r="J29" s="90"/>
      <c r="K29" s="94"/>
      <c r="L29" s="94"/>
      <c r="N29" s="513"/>
    </row>
    <row r="30" spans="1:20">
      <c r="C30" s="515"/>
      <c r="D30" s="515"/>
      <c r="F30" s="515"/>
      <c r="G30" s="515"/>
      <c r="H30" s="515"/>
      <c r="J30" s="90"/>
      <c r="K30" s="94"/>
      <c r="L30" s="94"/>
      <c r="N30" s="503"/>
    </row>
    <row r="31" spans="1:20">
      <c r="C31" s="515"/>
      <c r="D31" s="515"/>
      <c r="E31" s="515"/>
      <c r="F31" s="515"/>
      <c r="G31" s="515"/>
      <c r="H31" s="515"/>
      <c r="J31" s="90"/>
      <c r="K31" s="94"/>
      <c r="L31" s="94"/>
      <c r="N31" s="503"/>
    </row>
    <row r="32" spans="1:20">
      <c r="C32" s="515"/>
      <c r="D32" s="515"/>
      <c r="E32" s="515"/>
      <c r="F32" s="515"/>
      <c r="G32" s="515"/>
      <c r="H32" s="515"/>
      <c r="J32" s="90"/>
      <c r="K32" s="94"/>
      <c r="L32" s="94"/>
      <c r="N32" s="503"/>
    </row>
    <row r="33" spans="1:20">
      <c r="C33" s="515"/>
      <c r="D33" s="515"/>
      <c r="F33" s="515"/>
      <c r="G33" s="515"/>
      <c r="H33" s="515"/>
      <c r="J33" s="90"/>
      <c r="K33" s="94"/>
      <c r="L33" s="94"/>
    </row>
    <row r="34" spans="1:20">
      <c r="C34" s="515"/>
      <c r="D34" s="515"/>
      <c r="F34" s="515"/>
      <c r="G34" s="515"/>
      <c r="H34" s="515"/>
      <c r="J34" s="90"/>
      <c r="K34" s="94"/>
      <c r="L34" s="94"/>
    </row>
    <row r="35" spans="1:20" ht="20.25">
      <c r="A35" s="2058" t="s">
        <v>1919</v>
      </c>
      <c r="B35" s="2058"/>
      <c r="C35" s="2058"/>
      <c r="D35" s="2058"/>
      <c r="E35" s="2058"/>
      <c r="F35" s="2058"/>
      <c r="G35" s="2058"/>
      <c r="H35" s="2058"/>
      <c r="J35" s="90"/>
      <c r="K35" s="94"/>
      <c r="L35" s="94"/>
    </row>
    <row r="36" spans="1:20" ht="15" customHeight="1">
      <c r="J36" s="90"/>
      <c r="K36" s="94"/>
      <c r="L36" s="94"/>
    </row>
    <row r="37" spans="1:20" ht="21.75" customHeight="1">
      <c r="A37" s="1807" t="s">
        <v>1916</v>
      </c>
      <c r="B37" s="1807"/>
      <c r="C37" s="1807"/>
      <c r="D37" s="1807"/>
      <c r="E37" s="1807"/>
      <c r="F37" s="1807"/>
      <c r="G37" s="1807"/>
      <c r="H37" s="1807"/>
      <c r="K37" s="80"/>
      <c r="L37" s="80"/>
    </row>
    <row r="38" spans="1:20" ht="24" customHeight="1">
      <c r="A38" s="1807"/>
      <c r="B38" s="1807"/>
      <c r="C38" s="1807"/>
      <c r="D38" s="1807"/>
      <c r="E38" s="1807"/>
      <c r="F38" s="1807"/>
      <c r="G38" s="1807"/>
      <c r="H38" s="1807"/>
      <c r="K38" s="80"/>
      <c r="L38" s="80"/>
    </row>
    <row r="39" spans="1:20" ht="11.25" customHeight="1">
      <c r="B39" s="350"/>
      <c r="C39" s="350"/>
      <c r="D39" s="350"/>
      <c r="E39" s="350"/>
      <c r="F39" s="350"/>
      <c r="G39" s="350"/>
      <c r="H39" s="350"/>
      <c r="K39" s="80"/>
      <c r="L39" s="80"/>
    </row>
    <row r="40" spans="1:20" ht="20.25">
      <c r="A40" s="2059" t="s">
        <v>1913</v>
      </c>
      <c r="B40" s="2059"/>
      <c r="C40" s="2059"/>
      <c r="D40" s="2059"/>
      <c r="E40" s="2059"/>
      <c r="F40" s="2059"/>
      <c r="G40" s="2059"/>
      <c r="H40" s="2059"/>
      <c r="K40" s="80"/>
      <c r="L40" s="80"/>
    </row>
    <row r="41" spans="1:20" ht="9" customHeight="1">
      <c r="A41" s="350"/>
      <c r="B41" s="350"/>
      <c r="C41" s="350"/>
      <c r="D41" s="350"/>
      <c r="E41" s="350"/>
      <c r="F41" s="350"/>
      <c r="G41" s="350"/>
      <c r="H41" s="350"/>
      <c r="K41" s="80"/>
      <c r="L41" s="80"/>
    </row>
    <row r="42" spans="1:20" ht="15.75" customHeight="1">
      <c r="A42" s="95"/>
      <c r="B42" s="96"/>
      <c r="C42" s="97"/>
      <c r="D42" s="96"/>
      <c r="E42" s="98"/>
      <c r="F42" s="99"/>
      <c r="G42" s="100"/>
      <c r="K42" s="80"/>
      <c r="L42" s="80"/>
    </row>
    <row r="43" spans="1:20">
      <c r="B43" s="96"/>
      <c r="C43" s="97"/>
      <c r="D43" s="96"/>
      <c r="E43" s="98"/>
      <c r="F43" s="99"/>
      <c r="G43" s="100"/>
      <c r="K43" s="89">
        <v>2016</v>
      </c>
      <c r="L43" s="89">
        <v>2017</v>
      </c>
      <c r="M43" s="89">
        <v>2018</v>
      </c>
      <c r="S43" s="517" t="s">
        <v>814</v>
      </c>
    </row>
    <row r="44" spans="1:20">
      <c r="J44" s="90" t="str">
        <f>+D5</f>
        <v>Nacional</v>
      </c>
      <c r="K44" s="91">
        <f>VLOOKUP($D$5,Bd_Enemdu!$3:$29,R44,FALSE)</f>
        <v>1056</v>
      </c>
      <c r="L44" s="91">
        <f>VLOOKUP($D$5,Bd_Enemdu!$3:$29,S44,FALSE)</f>
        <v>699</v>
      </c>
      <c r="M44" s="91">
        <f>VLOOKUP($D$5,Bd_Enemdu!$3:$29,T44,FALSE)</f>
        <v>403</v>
      </c>
      <c r="R44" s="92">
        <v>1244</v>
      </c>
      <c r="S44" s="92">
        <f>+R46+1</f>
        <v>1247</v>
      </c>
      <c r="T44" s="92">
        <f>+S46+1</f>
        <v>1250</v>
      </c>
    </row>
    <row r="45" spans="1:20">
      <c r="J45" s="90" t="s">
        <v>57</v>
      </c>
      <c r="K45" s="91">
        <f>VLOOKUP($D$5,Bd_Enemdu!$3:$29,R45,FALSE)</f>
        <v>488</v>
      </c>
      <c r="L45" s="91">
        <f>VLOOKUP($D$5,Bd_Enemdu!$3:$29,S45,FALSE)</f>
        <v>364</v>
      </c>
      <c r="M45" s="91">
        <f>VLOOKUP($D$5,Bd_Enemdu!$3:$29,T45,FALSE)</f>
        <v>198</v>
      </c>
      <c r="R45" s="92">
        <f>+R44+1</f>
        <v>1245</v>
      </c>
      <c r="S45" s="92">
        <f t="shared" ref="S45:T46" si="2">+S44+1</f>
        <v>1248</v>
      </c>
      <c r="T45" s="92">
        <f t="shared" si="2"/>
        <v>1251</v>
      </c>
    </row>
    <row r="46" spans="1:20">
      <c r="J46" s="90" t="s">
        <v>58</v>
      </c>
      <c r="K46" s="91">
        <f>VLOOKUP($D$5,Bd_Enemdu!$3:$29,R46,FALSE)</f>
        <v>568</v>
      </c>
      <c r="L46" s="91">
        <f>VLOOKUP($D$5,Bd_Enemdu!$3:$29,S46,FALSE)</f>
        <v>335</v>
      </c>
      <c r="M46" s="91">
        <f>VLOOKUP($D$5,Bd_Enemdu!$3:$29,T46,FALSE)</f>
        <v>205</v>
      </c>
      <c r="R46" s="92">
        <f>+R45+1</f>
        <v>1246</v>
      </c>
      <c r="S46" s="92">
        <f t="shared" si="2"/>
        <v>1249</v>
      </c>
      <c r="T46" s="92">
        <f t="shared" si="2"/>
        <v>1252</v>
      </c>
    </row>
    <row r="47" spans="1:20">
      <c r="K47" s="80"/>
      <c r="L47" s="80"/>
    </row>
    <row r="48" spans="1:20">
      <c r="K48" s="80"/>
      <c r="L48" s="80"/>
    </row>
    <row r="49" spans="1:20">
      <c r="K49" s="80"/>
      <c r="L49" s="80"/>
    </row>
    <row r="50" spans="1:20">
      <c r="K50" s="80"/>
      <c r="L50" s="80"/>
    </row>
    <row r="51" spans="1:20">
      <c r="K51" s="80"/>
      <c r="L51" s="80"/>
    </row>
    <row r="52" spans="1:20">
      <c r="K52" s="80"/>
      <c r="L52" s="80"/>
    </row>
    <row r="54" spans="1:20" ht="20.25" customHeight="1">
      <c r="A54" s="2059" t="s">
        <v>1910</v>
      </c>
      <c r="B54" s="2059"/>
      <c r="C54" s="2059"/>
      <c r="D54" s="2059"/>
      <c r="E54" s="2059"/>
      <c r="F54" s="2059"/>
      <c r="G54" s="2059"/>
      <c r="H54" s="2059"/>
      <c r="J54" s="90"/>
      <c r="K54" s="94"/>
      <c r="L54" s="94"/>
    </row>
    <row r="55" spans="1:20" ht="15.75" customHeight="1">
      <c r="A55" s="95"/>
      <c r="B55" s="96"/>
      <c r="C55" s="97"/>
      <c r="D55" s="96"/>
      <c r="E55" s="98"/>
      <c r="F55" s="99"/>
      <c r="G55" s="100"/>
      <c r="K55" s="80"/>
      <c r="L55" s="80"/>
    </row>
    <row r="56" spans="1:20">
      <c r="B56" s="96"/>
      <c r="C56" s="97"/>
      <c r="D56" s="96"/>
      <c r="E56" s="98"/>
      <c r="F56" s="99"/>
      <c r="G56" s="100"/>
      <c r="K56" s="89">
        <v>2016</v>
      </c>
      <c r="L56" s="89">
        <v>2017</v>
      </c>
      <c r="M56" s="89">
        <v>2018</v>
      </c>
      <c r="S56" s="517" t="s">
        <v>814</v>
      </c>
    </row>
    <row r="57" spans="1:20">
      <c r="J57" s="90" t="str">
        <f>+D5</f>
        <v>Nacional</v>
      </c>
      <c r="K57" s="91">
        <f>VLOOKUP($D$5,[6]Bd_Enemdu!$3:$28,R57,FALSE)</f>
        <v>327</v>
      </c>
      <c r="L57" s="91">
        <f>VLOOKUP($D$5,[6]Bd_Enemdu!$3:$28,S57,FALSE)</f>
        <v>248</v>
      </c>
      <c r="M57" s="91">
        <f>VLOOKUP($D$5,[6]Bd_Enemdu!$3:$28,T57,FALSE)</f>
        <v>152</v>
      </c>
      <c r="R57" s="92">
        <v>893</v>
      </c>
      <c r="S57" s="92">
        <f>+R59+1</f>
        <v>896</v>
      </c>
      <c r="T57" s="92">
        <f>+S59+1</f>
        <v>899</v>
      </c>
    </row>
    <row r="58" spans="1:20">
      <c r="J58" s="90" t="s">
        <v>57</v>
      </c>
      <c r="K58" s="91">
        <f>VLOOKUP($D$5,[6]Bd_Enemdu!$3:$28,R58,FALSE)</f>
        <v>131</v>
      </c>
      <c r="L58" s="91">
        <f>VLOOKUP($D$5,[6]Bd_Enemdu!$3:$28,S58,FALSE)</f>
        <v>136</v>
      </c>
      <c r="M58" s="91">
        <f>VLOOKUP($D$5,[6]Bd_Enemdu!$3:$28,T58,FALSE)</f>
        <v>78</v>
      </c>
      <c r="R58" s="92">
        <f>+R57+1</f>
        <v>894</v>
      </c>
      <c r="S58" s="92">
        <f t="shared" ref="S58:T59" si="3">+S57+1</f>
        <v>897</v>
      </c>
      <c r="T58" s="92">
        <f t="shared" si="3"/>
        <v>900</v>
      </c>
    </row>
    <row r="59" spans="1:20">
      <c r="J59" s="90" t="s">
        <v>58</v>
      </c>
      <c r="K59" s="91">
        <f>VLOOKUP($D$5,[6]Bd_Enemdu!$3:$28,R59,FALSE)</f>
        <v>196</v>
      </c>
      <c r="L59" s="91">
        <f>VLOOKUP($D$5,[6]Bd_Enemdu!$3:$28,S59,FALSE)</f>
        <v>112</v>
      </c>
      <c r="M59" s="91">
        <f>VLOOKUP($D$5,[6]Bd_Enemdu!$3:$28,T59,FALSE)</f>
        <v>74</v>
      </c>
      <c r="R59" s="92">
        <f>+R58+1</f>
        <v>895</v>
      </c>
      <c r="S59" s="92">
        <f t="shared" si="3"/>
        <v>898</v>
      </c>
      <c r="T59" s="92">
        <f t="shared" si="3"/>
        <v>901</v>
      </c>
    </row>
    <row r="60" spans="1:20">
      <c r="K60" s="80"/>
      <c r="L60" s="80"/>
    </row>
    <row r="61" spans="1:20">
      <c r="K61" s="80"/>
      <c r="L61" s="80"/>
    </row>
    <row r="62" spans="1:20">
      <c r="K62" s="80"/>
      <c r="L62" s="80"/>
    </row>
    <row r="63" spans="1:20">
      <c r="K63" s="80"/>
      <c r="L63" s="80"/>
    </row>
    <row r="64" spans="1:20">
      <c r="K64" s="80"/>
      <c r="L64" s="80"/>
    </row>
    <row r="65" spans="1:20">
      <c r="K65" s="80"/>
      <c r="L65" s="80"/>
    </row>
    <row r="68" spans="1:20" ht="20.25">
      <c r="A68" s="2060" t="s">
        <v>1920</v>
      </c>
      <c r="B68" s="2060"/>
      <c r="C68" s="2060"/>
      <c r="D68" s="2060"/>
      <c r="E68" s="2060"/>
      <c r="F68" s="2060"/>
      <c r="G68" s="2060"/>
      <c r="H68" s="2060"/>
    </row>
    <row r="69" spans="1:20" ht="16.5" customHeight="1"/>
    <row r="70" spans="1:20" ht="30" customHeight="1">
      <c r="A70" s="1807" t="s">
        <v>1917</v>
      </c>
      <c r="B70" s="1807"/>
      <c r="C70" s="1807"/>
      <c r="D70" s="1807"/>
      <c r="E70" s="1807"/>
      <c r="F70" s="1807"/>
      <c r="G70" s="1807"/>
      <c r="H70" s="1807"/>
    </row>
    <row r="71" spans="1:20" ht="28.5" customHeight="1">
      <c r="A71" s="1807"/>
      <c r="B71" s="1807"/>
      <c r="C71" s="1807"/>
      <c r="D71" s="1807"/>
      <c r="E71" s="1807"/>
      <c r="F71" s="1807"/>
      <c r="G71" s="1807"/>
      <c r="H71" s="1807"/>
    </row>
    <row r="73" spans="1:20" ht="20.25">
      <c r="A73" s="2057" t="s">
        <v>1914</v>
      </c>
      <c r="B73" s="2057"/>
      <c r="C73" s="2057"/>
      <c r="D73" s="2057"/>
      <c r="E73" s="2057"/>
      <c r="F73" s="2057"/>
      <c r="G73" s="2057"/>
      <c r="H73" s="2057"/>
    </row>
    <row r="74" spans="1:20" ht="5.25" customHeight="1">
      <c r="K74" s="80"/>
      <c r="L74" s="80"/>
    </row>
    <row r="76" spans="1:20">
      <c r="K76" s="89">
        <v>2016</v>
      </c>
      <c r="L76" s="89">
        <v>2017</v>
      </c>
      <c r="M76" s="89">
        <v>2018</v>
      </c>
      <c r="S76" s="517" t="s">
        <v>814</v>
      </c>
    </row>
    <row r="77" spans="1:20">
      <c r="J77" s="90" t="str">
        <f>+D5</f>
        <v>Nacional</v>
      </c>
      <c r="K77" s="91">
        <f>VLOOKUP($D$5,Bd_Enemdu!$3:$29,R77,FALSE)</f>
        <v>2083</v>
      </c>
      <c r="L77" s="91">
        <f>VLOOKUP($D$5,Bd_Enemdu!$3:$29,S77,FALSE)</f>
        <v>1835</v>
      </c>
      <c r="M77" s="91">
        <f>VLOOKUP($D$5,Bd_Enemdu!$3:$29,T77,FALSE)</f>
        <v>1876</v>
      </c>
      <c r="R77" s="92">
        <v>1235</v>
      </c>
      <c r="S77" s="92">
        <f>+R79+1</f>
        <v>1238</v>
      </c>
      <c r="T77" s="92">
        <f>+S79+1</f>
        <v>1241</v>
      </c>
    </row>
    <row r="78" spans="1:20">
      <c r="J78" s="90" t="s">
        <v>57</v>
      </c>
      <c r="K78" s="91">
        <f>VLOOKUP($D$5,Bd_Enemdu!$3:$29,R78,FALSE)</f>
        <v>931</v>
      </c>
      <c r="L78" s="91">
        <f>VLOOKUP($D$5,Bd_Enemdu!$3:$29,S78,FALSE)</f>
        <v>796</v>
      </c>
      <c r="M78" s="91">
        <f>VLOOKUP($D$5,Bd_Enemdu!$3:$29,T78,FALSE)</f>
        <v>803</v>
      </c>
      <c r="R78" s="92">
        <f>+R77+1</f>
        <v>1236</v>
      </c>
      <c r="S78" s="92">
        <f t="shared" ref="S78:T79" si="4">+S77+1</f>
        <v>1239</v>
      </c>
      <c r="T78" s="92">
        <f t="shared" si="4"/>
        <v>1242</v>
      </c>
    </row>
    <row r="79" spans="1:20">
      <c r="J79" s="90" t="s">
        <v>58</v>
      </c>
      <c r="K79" s="91">
        <f>VLOOKUP($D$5,Bd_Enemdu!$3:$29,R79,FALSE)</f>
        <v>1152</v>
      </c>
      <c r="L79" s="91">
        <f>VLOOKUP($D$5,Bd_Enemdu!$3:$29,S79,FALSE)</f>
        <v>1039</v>
      </c>
      <c r="M79" s="91">
        <f>VLOOKUP($D$5,Bd_Enemdu!$3:$29,T79,FALSE)</f>
        <v>1073</v>
      </c>
      <c r="R79" s="92">
        <f>+R78+1</f>
        <v>1237</v>
      </c>
      <c r="S79" s="92">
        <f t="shared" si="4"/>
        <v>1240</v>
      </c>
      <c r="T79" s="92">
        <f t="shared" si="4"/>
        <v>1243</v>
      </c>
    </row>
    <row r="80" spans="1:20">
      <c r="J80" s="101"/>
      <c r="K80" s="102"/>
      <c r="L80" s="102"/>
      <c r="M80" s="102"/>
    </row>
    <row r="81" spans="1:20">
      <c r="K81" s="80"/>
      <c r="L81" s="80"/>
    </row>
    <row r="82" spans="1:20">
      <c r="K82" s="80"/>
      <c r="L82" s="80"/>
    </row>
    <row r="83" spans="1:20">
      <c r="K83" s="80"/>
      <c r="L83" s="80"/>
    </row>
    <row r="84" spans="1:20">
      <c r="K84" s="80"/>
      <c r="L84" s="80"/>
    </row>
    <row r="85" spans="1:20">
      <c r="L85" s="80"/>
    </row>
    <row r="87" spans="1:20" ht="20.25">
      <c r="A87" s="2057" t="s">
        <v>1911</v>
      </c>
      <c r="B87" s="2057"/>
      <c r="C87" s="2057"/>
      <c r="D87" s="2057"/>
      <c r="E87" s="2057"/>
      <c r="F87" s="2057"/>
      <c r="G87" s="2057"/>
      <c r="H87" s="2057"/>
    </row>
    <row r="89" spans="1:20">
      <c r="K89" s="89">
        <v>2016</v>
      </c>
      <c r="L89" s="89">
        <v>2017</v>
      </c>
      <c r="M89" s="89">
        <v>2018</v>
      </c>
      <c r="S89" s="517" t="s">
        <v>814</v>
      </c>
    </row>
    <row r="90" spans="1:20">
      <c r="J90" s="90" t="str">
        <f>+D5</f>
        <v>Nacional</v>
      </c>
      <c r="K90" s="91">
        <f>VLOOKUP($D$5,[6]Bd_Enemdu!$3:$28,R90,FALSE)</f>
        <v>1016</v>
      </c>
      <c r="L90" s="91">
        <f>VLOOKUP($D$5,[6]Bd_Enemdu!$3:$28,S90,FALSE)</f>
        <v>808</v>
      </c>
      <c r="M90" s="91">
        <f>VLOOKUP($D$5,[6]Bd_Enemdu!$3:$28,T90,FALSE)</f>
        <v>865</v>
      </c>
      <c r="R90" s="92">
        <v>884</v>
      </c>
      <c r="S90" s="92">
        <v>887</v>
      </c>
      <c r="T90" s="92">
        <f>+S92+1</f>
        <v>890</v>
      </c>
    </row>
    <row r="91" spans="1:20">
      <c r="J91" s="90" t="s">
        <v>57</v>
      </c>
      <c r="K91" s="91">
        <f>VLOOKUP($D$5,[6]Bd_Enemdu!$3:$28,R91,FALSE)</f>
        <v>434</v>
      </c>
      <c r="L91" s="91">
        <f>VLOOKUP($D$5,[6]Bd_Enemdu!$3:$28,S91,FALSE)</f>
        <v>309</v>
      </c>
      <c r="M91" s="91">
        <f>VLOOKUP($D$5,[6]Bd_Enemdu!$3:$28,T91,FALSE)</f>
        <v>339</v>
      </c>
      <c r="R91" s="92">
        <v>885</v>
      </c>
      <c r="S91" s="92">
        <v>888</v>
      </c>
      <c r="T91" s="92">
        <f>+T90+1</f>
        <v>891</v>
      </c>
    </row>
    <row r="92" spans="1:20">
      <c r="J92" s="90" t="s">
        <v>58</v>
      </c>
      <c r="K92" s="91">
        <f>VLOOKUP($D$5,[6]Bd_Enemdu!$3:$28,R92,FALSE)</f>
        <v>582</v>
      </c>
      <c r="L92" s="91">
        <f>VLOOKUP($D$5,[6]Bd_Enemdu!$3:$28,S92,FALSE)</f>
        <v>499</v>
      </c>
      <c r="M92" s="91">
        <f>VLOOKUP($D$5,[6]Bd_Enemdu!$3:$28,T92,FALSE)</f>
        <v>526</v>
      </c>
      <c r="R92" s="92">
        <v>886</v>
      </c>
      <c r="S92" s="92">
        <v>889</v>
      </c>
      <c r="T92" s="92">
        <f>+T91+1</f>
        <v>892</v>
      </c>
    </row>
    <row r="93" spans="1:20">
      <c r="J93" s="101"/>
      <c r="K93" s="102"/>
      <c r="L93" s="102"/>
      <c r="M93" s="102"/>
    </row>
    <row r="94" spans="1:20">
      <c r="K94" s="80"/>
      <c r="L94" s="80"/>
    </row>
    <row r="95" spans="1:20">
      <c r="K95" s="80"/>
      <c r="L95" s="80"/>
    </row>
    <row r="96" spans="1:20">
      <c r="K96" s="80"/>
      <c r="L96" s="80"/>
    </row>
    <row r="97" spans="1:12">
      <c r="K97" s="80"/>
      <c r="L97" s="80"/>
    </row>
    <row r="100" spans="1:12">
      <c r="A100" s="155" t="s">
        <v>1844</v>
      </c>
    </row>
    <row r="101" spans="1:12">
      <c r="A101" s="469" t="s">
        <v>1731</v>
      </c>
    </row>
  </sheetData>
  <sheetProtection sort="0" autoFilter="0" pivotTables="0"/>
  <mergeCells count="14">
    <mergeCell ref="A1:D1"/>
    <mergeCell ref="A2:H2"/>
    <mergeCell ref="A3:H3"/>
    <mergeCell ref="D5:E5"/>
    <mergeCell ref="A7:H7"/>
    <mergeCell ref="A87:H87"/>
    <mergeCell ref="A73:H73"/>
    <mergeCell ref="A21:H21"/>
    <mergeCell ref="A35:H35"/>
    <mergeCell ref="A37:H38"/>
    <mergeCell ref="A54:H54"/>
    <mergeCell ref="A68:H68"/>
    <mergeCell ref="A70:H71"/>
    <mergeCell ref="A40:H40"/>
  </mergeCells>
  <pageMargins left="0.25" right="0.25" top="0.75" bottom="0.75" header="0.3" footer="0.3"/>
  <pageSetup paperSize="9" scale="44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E00-000000000000}">
          <x14:formula1>
            <xm:f>Bd_Enemdu!$A$3:$A$26</xm:f>
          </x14:formula1>
          <xm:sqref>D5:E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DDD61-9417-4F4E-8D5B-FC195F80E3D8}">
  <sheetPr codeName="Hoja5"/>
  <dimension ref="A1:Q14"/>
  <sheetViews>
    <sheetView showGridLines="0" zoomScale="80" zoomScaleNormal="80" workbookViewId="0">
      <pane ySplit="5" topLeftCell="A6" activePane="bottomLeft" state="frozen"/>
      <selection pane="bottomLeft"/>
    </sheetView>
  </sheetViews>
  <sheetFormatPr baseColWidth="10" defaultRowHeight="15"/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0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>
      <c r="A6" s="352"/>
      <c r="B6" s="352"/>
      <c r="C6" s="352"/>
      <c r="D6" s="352"/>
      <c r="E6" s="352"/>
      <c r="F6" s="352"/>
      <c r="G6" s="352"/>
      <c r="H6" s="352"/>
      <c r="I6" s="352"/>
      <c r="J6" s="352"/>
      <c r="K6" s="352"/>
      <c r="L6" s="352"/>
      <c r="M6" s="352"/>
      <c r="N6" s="352"/>
      <c r="O6" s="352"/>
      <c r="P6" s="352"/>
      <c r="Q6" s="352"/>
    </row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>
      <c r="A8" s="352"/>
      <c r="B8" s="352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2"/>
      <c r="Q8" s="352"/>
    </row>
    <row r="9" spans="1:17" ht="17.25" customHeight="1">
      <c r="A9" s="1666" t="s">
        <v>2927</v>
      </c>
      <c r="B9" s="1666"/>
      <c r="C9" s="1666"/>
      <c r="D9" s="1666"/>
      <c r="E9" s="1666"/>
      <c r="F9" s="1666"/>
      <c r="G9" s="1666"/>
      <c r="H9" s="1666"/>
      <c r="I9" s="1666"/>
      <c r="J9" s="1666"/>
      <c r="K9" s="1666"/>
      <c r="L9" s="1666"/>
      <c r="M9" s="1666"/>
      <c r="N9" s="1666"/>
      <c r="O9" s="1666"/>
      <c r="P9" s="1666"/>
      <c r="Q9" s="1666"/>
    </row>
    <row r="10" spans="1:17" ht="17.25" customHeight="1">
      <c r="A10" s="1665" t="s">
        <v>2928</v>
      </c>
      <c r="B10" s="1665"/>
      <c r="C10" s="1665"/>
      <c r="D10" s="1665"/>
      <c r="E10" s="1665"/>
      <c r="F10" s="1665"/>
      <c r="G10" s="1665"/>
      <c r="H10" s="1665"/>
      <c r="I10" s="1665"/>
      <c r="J10" s="1665"/>
      <c r="K10" s="1665"/>
      <c r="L10" s="1665"/>
      <c r="M10" s="1665"/>
      <c r="N10" s="1665"/>
      <c r="O10" s="1665"/>
      <c r="P10" s="1665"/>
      <c r="Q10" s="1665"/>
    </row>
    <row r="11" spans="1:17" ht="17.25" customHeight="1">
      <c r="A11" s="1666" t="s">
        <v>2929</v>
      </c>
      <c r="B11" s="1666"/>
      <c r="C11" s="1666"/>
      <c r="D11" s="1666"/>
      <c r="E11" s="1666"/>
      <c r="F11" s="1666"/>
      <c r="G11" s="1666"/>
      <c r="H11" s="1666"/>
      <c r="I11" s="1666"/>
      <c r="J11" s="1666"/>
      <c r="K11" s="1666"/>
      <c r="L11" s="1666"/>
      <c r="M11" s="1666"/>
      <c r="N11" s="1666"/>
      <c r="O11" s="1666"/>
      <c r="P11" s="1666"/>
      <c r="Q11" s="1666"/>
    </row>
    <row r="12" spans="1:17" ht="17.25" customHeight="1">
      <c r="A12" s="1665" t="s">
        <v>2930</v>
      </c>
      <c r="B12" s="1665"/>
      <c r="C12" s="1665"/>
      <c r="D12" s="1665"/>
      <c r="E12" s="1665"/>
      <c r="F12" s="1665"/>
      <c r="G12" s="1665"/>
      <c r="H12" s="1665"/>
      <c r="I12" s="1665"/>
      <c r="J12" s="1665"/>
      <c r="K12" s="1665"/>
      <c r="L12" s="1665"/>
      <c r="M12" s="1665"/>
      <c r="N12" s="1665"/>
      <c r="O12" s="1665"/>
      <c r="P12" s="1665"/>
      <c r="Q12" s="1665"/>
    </row>
    <row r="13" spans="1:17" ht="17.25" customHeight="1">
      <c r="A13" s="1666" t="s">
        <v>2943</v>
      </c>
      <c r="B13" s="1666"/>
      <c r="C13" s="1666"/>
      <c r="D13" s="1666"/>
      <c r="E13" s="1666"/>
      <c r="F13" s="1666"/>
      <c r="G13" s="1666"/>
      <c r="H13" s="1666"/>
      <c r="I13" s="1666"/>
      <c r="J13" s="1666"/>
      <c r="K13" s="1666"/>
      <c r="L13" s="1666"/>
      <c r="M13" s="1666"/>
      <c r="N13" s="1666"/>
      <c r="O13" s="1666"/>
      <c r="P13" s="1666"/>
      <c r="Q13" s="1666"/>
    </row>
    <row r="14" spans="1:17">
      <c r="A14" s="352"/>
      <c r="B14" s="352"/>
      <c r="C14" s="352"/>
      <c r="D14" s="352"/>
      <c r="E14" s="352"/>
      <c r="F14" s="352"/>
      <c r="G14" s="352"/>
      <c r="H14" s="352"/>
      <c r="I14" s="352"/>
      <c r="J14" s="352"/>
      <c r="K14" s="352"/>
      <c r="L14" s="352"/>
      <c r="M14" s="352"/>
      <c r="N14" s="352"/>
      <c r="O14" s="352"/>
      <c r="P14" s="352"/>
      <c r="Q14" s="352"/>
    </row>
  </sheetData>
  <sheetProtection algorithmName="SHA-512" hashValue="rL7A+KmIkgs+as/KoUN1cwBMSYoZIa62ktbw90bEzeBtZxl0Kr5rHqyB8g5kmPgJHiD8GPkwzDtd2opUrZq++A==" saltValue="jSZQuLL92NK3o2RPi5Aibg==" spinCount="100000" sheet="1" objects="1" scenarios="1"/>
  <mergeCells count="7">
    <mergeCell ref="A12:Q12"/>
    <mergeCell ref="A13:Q13"/>
    <mergeCell ref="A5:Q5"/>
    <mergeCell ref="A7:Q7"/>
    <mergeCell ref="A9:Q9"/>
    <mergeCell ref="A10:Q10"/>
    <mergeCell ref="A11:Q11"/>
  </mergeCells>
  <hyperlinks>
    <hyperlink ref="A9:E9" location="Rp_PO!A1" display="1. Reporte de población 2017-2018." xr:uid="{AF3F32DD-3E1F-4D23-A34A-929DA445AF6D}"/>
    <hyperlink ref="A12:E12" location="Carac.PyNindígenas!A1" display="11. Reporte de caracterizacion de los pueblos y nacionalidades indígenas 2016 - 2018" xr:uid="{E448FEFA-7435-469D-B351-C522D323261B}"/>
    <hyperlink ref="A11:D11" location="Carac_Matrimonio!A1" display="12, Reporte de matrimonios en niños, niñas y adolescentes por sexo a nivel nacional" xr:uid="{466EC8EC-CFA7-48DB-AAD2-F0EABB582928}"/>
    <hyperlink ref="A10:D10" location="'Saldos Migratorios'!A1" display="15. Reporte de saldo migratorio en el Ecuador 2017 - 2018" xr:uid="{AF80B309-1A87-406D-8B48-48F169AE920F}"/>
    <hyperlink ref="A13:D13" location="Carac.PyNindígenas!A1" display="11. Reporte de caracterizacion de los pueblos y nacionalidades indígenas 2016 - 2018" xr:uid="{44481765-0638-4D38-AD66-7E51496DA49E}"/>
    <hyperlink ref="A13:Q13" location="Carac_PAfroame!A1" display="5. Reporte de caracterización de los pueblos afroamericanos, negros 2016 - 2018" xr:uid="{1AD36ADF-827A-45CE-9539-CCCC1AF65FDE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0CAE4-4E9A-43AA-BDD2-58C6B1CD9B58}">
  <sheetPr codeName="Hoja6"/>
  <dimension ref="A1:Q20"/>
  <sheetViews>
    <sheetView showGridLines="0" zoomScale="80" zoomScaleNormal="80" workbookViewId="0">
      <pane ySplit="5" topLeftCell="A6" activePane="bottomLeft" state="frozen"/>
      <selection activeCell="E26" sqref="E26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6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71" t="s">
        <v>2933</v>
      </c>
      <c r="B9" s="1671"/>
      <c r="C9" s="1671"/>
      <c r="D9" s="1671"/>
      <c r="E9" s="1671"/>
      <c r="F9" s="1671"/>
      <c r="G9" s="1671"/>
      <c r="H9" s="1671"/>
      <c r="I9" s="1671"/>
      <c r="J9" s="1671"/>
      <c r="K9" s="1671"/>
      <c r="L9" s="1671"/>
      <c r="M9" s="1671"/>
      <c r="N9" s="1671"/>
      <c r="O9" s="1671"/>
      <c r="P9" s="1671"/>
      <c r="Q9" s="1671"/>
    </row>
    <row r="10" spans="1:17" ht="17.25">
      <c r="A10" s="1665" t="s">
        <v>2934</v>
      </c>
      <c r="B10" s="1665"/>
      <c r="C10" s="1665"/>
      <c r="D10" s="1665"/>
      <c r="E10" s="1665"/>
      <c r="F10" s="1665"/>
      <c r="G10" s="1665"/>
      <c r="H10" s="1665"/>
      <c r="I10" s="1665"/>
      <c r="J10" s="1665"/>
      <c r="K10" s="1665"/>
      <c r="L10" s="1665"/>
      <c r="M10" s="1665"/>
      <c r="N10" s="1665"/>
      <c r="O10" s="1665"/>
      <c r="P10" s="1665"/>
      <c r="Q10" s="1665"/>
    </row>
    <row r="11" spans="1:17" ht="17.25">
      <c r="A11" s="1673" t="s">
        <v>2935</v>
      </c>
      <c r="B11" s="1673"/>
      <c r="C11" s="1673"/>
      <c r="D11" s="1673"/>
      <c r="E11" s="1673"/>
      <c r="F11" s="1673"/>
      <c r="G11" s="1673"/>
      <c r="H11" s="1673"/>
      <c r="I11" s="1673"/>
      <c r="J11" s="1673"/>
      <c r="K11" s="1673"/>
      <c r="L11" s="1673"/>
      <c r="M11" s="1673"/>
      <c r="N11" s="1673"/>
      <c r="O11" s="1673"/>
      <c r="P11" s="1673"/>
      <c r="Q11" s="1673"/>
    </row>
    <row r="13" spans="1:17" ht="19.5" thickBot="1">
      <c r="A13" s="1668" t="s">
        <v>2919</v>
      </c>
      <c r="B13" s="1668"/>
      <c r="C13" s="1668"/>
      <c r="D13" s="1668"/>
      <c r="E13" s="1668"/>
      <c r="F13" s="1668"/>
      <c r="G13" s="1668"/>
      <c r="H13" s="1668"/>
      <c r="I13" s="1668"/>
      <c r="J13" s="1668"/>
      <c r="K13" s="1668"/>
      <c r="L13" s="1668"/>
      <c r="M13" s="1668"/>
      <c r="N13" s="1668"/>
      <c r="O13" s="1668"/>
      <c r="P13" s="1668"/>
      <c r="Q13" s="1668"/>
    </row>
    <row r="14" spans="1:17" ht="15.75" thickTop="1"/>
    <row r="15" spans="1:17">
      <c r="A15" s="1672" t="s">
        <v>471</v>
      </c>
      <c r="B15" s="1672"/>
      <c r="C15" s="1672"/>
      <c r="D15" s="1672"/>
      <c r="E15" s="1672"/>
      <c r="F15" s="1672"/>
      <c r="G15" s="1672"/>
      <c r="H15" s="1672"/>
      <c r="I15" s="1672"/>
      <c r="J15" s="1672"/>
      <c r="K15" s="1672"/>
      <c r="L15" s="1672"/>
      <c r="M15" s="1672"/>
      <c r="N15" s="1672"/>
      <c r="O15" s="1672"/>
      <c r="P15" s="1672"/>
      <c r="Q15" s="1672"/>
    </row>
    <row r="16" spans="1:17" ht="17.25">
      <c r="A16" s="1669" t="s">
        <v>567</v>
      </c>
      <c r="B16" s="1669"/>
      <c r="C16" s="1669"/>
      <c r="D16" s="1669"/>
      <c r="E16" s="1669"/>
      <c r="F16" s="1669"/>
      <c r="G16" s="1669"/>
      <c r="H16" s="1669"/>
      <c r="I16" s="1669"/>
      <c r="J16" s="1669"/>
      <c r="K16" s="1669"/>
      <c r="L16" s="1669"/>
      <c r="M16" s="1669"/>
      <c r="N16" s="1669"/>
      <c r="O16" s="1669"/>
      <c r="P16" s="1669"/>
      <c r="Q16" s="1669"/>
    </row>
    <row r="17" spans="1:17" ht="17.25">
      <c r="A17" s="1670" t="s">
        <v>2134</v>
      </c>
      <c r="B17" s="1670"/>
      <c r="C17" s="1670"/>
      <c r="D17" s="1670"/>
      <c r="E17" s="1670"/>
      <c r="F17" s="1670"/>
      <c r="G17" s="1670"/>
      <c r="H17" s="1670"/>
      <c r="I17" s="1670"/>
      <c r="J17" s="1670"/>
      <c r="K17" s="1670"/>
      <c r="L17" s="1670"/>
      <c r="M17" s="1670"/>
      <c r="N17" s="1670"/>
      <c r="O17" s="1670"/>
      <c r="P17" s="1670"/>
      <c r="Q17" s="1670"/>
    </row>
    <row r="18" spans="1:17" ht="17.25">
      <c r="A18" s="1669" t="s">
        <v>2155</v>
      </c>
      <c r="B18" s="1669"/>
      <c r="C18" s="1669"/>
      <c r="D18" s="1669"/>
      <c r="E18" s="1669"/>
      <c r="F18" s="1669"/>
      <c r="G18" s="1669"/>
      <c r="H18" s="1669"/>
      <c r="I18" s="1669"/>
      <c r="J18" s="1669"/>
      <c r="K18" s="1669"/>
      <c r="L18" s="1669"/>
      <c r="M18" s="1669"/>
      <c r="N18" s="1669"/>
      <c r="O18" s="1669"/>
      <c r="P18" s="1669"/>
      <c r="Q18" s="1669"/>
    </row>
    <row r="19" spans="1:17" ht="17.25">
      <c r="A19" s="1670" t="s">
        <v>2156</v>
      </c>
      <c r="B19" s="1670"/>
      <c r="C19" s="1670"/>
      <c r="D19" s="1670"/>
      <c r="E19" s="1670"/>
      <c r="F19" s="1670"/>
      <c r="G19" s="1670"/>
      <c r="H19" s="1670"/>
      <c r="I19" s="1670"/>
      <c r="J19" s="1670"/>
      <c r="K19" s="1670"/>
      <c r="L19" s="1670"/>
      <c r="M19" s="1670"/>
      <c r="N19" s="1670"/>
      <c r="O19" s="1670"/>
      <c r="P19" s="1670"/>
      <c r="Q19" s="1670"/>
    </row>
    <row r="20" spans="1:17" ht="17.25">
      <c r="A20" s="1669" t="s">
        <v>2157</v>
      </c>
      <c r="B20" s="1669"/>
      <c r="C20" s="1669"/>
      <c r="D20" s="1669"/>
      <c r="E20" s="1669"/>
      <c r="F20" s="1669"/>
      <c r="G20" s="1669"/>
      <c r="H20" s="1669"/>
      <c r="I20" s="1669"/>
      <c r="J20" s="1669"/>
      <c r="K20" s="1669"/>
      <c r="L20" s="1669"/>
      <c r="M20" s="1669"/>
      <c r="N20" s="1669"/>
      <c r="O20" s="1669"/>
      <c r="P20" s="1669"/>
      <c r="Q20" s="1669"/>
    </row>
  </sheetData>
  <sheetProtection algorithmName="SHA-512" hashValue="H5E9uskKVcBuufT/zeZ73KbRkAlzH8IgJuf8xmmqygdeVGXXI6iXC+pMuucbxSTKIqMoOSrCmgdzq8OIvLy/Vw==" saltValue="Il4YAr9LpXY4hkYdcOgd0Q==" spinCount="100000" sheet="1" objects="1" scenarios="1"/>
  <mergeCells count="12">
    <mergeCell ref="A5:Q5"/>
    <mergeCell ref="A7:Q7"/>
    <mergeCell ref="A9:Q9"/>
    <mergeCell ref="A15:Q15"/>
    <mergeCell ref="A10:Q10"/>
    <mergeCell ref="A11:Q11"/>
    <mergeCell ref="A13:Q13"/>
    <mergeCell ref="A16:Q16"/>
    <mergeCell ref="A17:Q17"/>
    <mergeCell ref="A18:Q18"/>
    <mergeCell ref="A19:Q19"/>
    <mergeCell ref="A20:Q20"/>
  </mergeCells>
  <hyperlinks>
    <hyperlink ref="A9" location="Tipos_hogar!A1" display="Tipos_hogar!A1" xr:uid="{26AD02E0-7B55-483F-A836-1865CB212C2B}"/>
    <hyperlink ref="A10:D10" location="'Caract. PAM'!A1" display="4. Caracterización de las personas adultas mayores" xr:uid="{1242B733-3422-4E4A-ACAE-95F4BFFA4187}"/>
    <hyperlink ref="A11:D11" location="'Caract. Adolescentes'!A1" display="9. Reporte de situacón de las (os) adolescentes 2016, 2017 y 2018" xr:uid="{555C4ABC-7D0E-44B3-8E22-FF0D81CEEAE7}"/>
    <hyperlink ref="A15" location="Rp_Acog!A1" display="Total de niñas, niños y adolescentes en acogimiento institucional" xr:uid="{00CED5AD-159B-451D-9A52-3E3E6CE22C5F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E1238-721A-4425-B16C-F77C1F765138}">
  <sheetPr codeName="Hoja7"/>
  <dimension ref="A1:Q21"/>
  <sheetViews>
    <sheetView showGridLines="0" zoomScale="80" zoomScaleNormal="80" workbookViewId="0">
      <pane ySplit="5" topLeftCell="A6" activePane="bottomLeft" state="frozen"/>
      <selection activeCell="E26" sqref="E26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1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66" t="s">
        <v>2936</v>
      </c>
      <c r="B9" s="1666"/>
      <c r="C9" s="1666"/>
      <c r="D9" s="1666"/>
      <c r="E9" s="1666"/>
      <c r="F9" s="1666"/>
      <c r="G9" s="1666"/>
      <c r="H9" s="1666"/>
      <c r="I9" s="1666"/>
      <c r="J9" s="1666"/>
      <c r="K9" s="1666"/>
      <c r="L9" s="1666"/>
      <c r="M9" s="1666"/>
      <c r="N9" s="1666"/>
      <c r="O9" s="1666"/>
      <c r="P9" s="1666"/>
      <c r="Q9" s="1666"/>
    </row>
    <row r="10" spans="1:17" ht="17.25" customHeight="1">
      <c r="A10" s="1676" t="s">
        <v>2945</v>
      </c>
      <c r="B10" s="1676"/>
      <c r="C10" s="1676"/>
      <c r="D10" s="1676"/>
      <c r="E10" s="1676"/>
      <c r="F10" s="1676"/>
      <c r="G10" s="1676"/>
      <c r="H10" s="1676"/>
      <c r="I10" s="1676"/>
      <c r="J10" s="1676"/>
      <c r="K10" s="1676"/>
      <c r="L10" s="1676"/>
      <c r="M10" s="1676"/>
      <c r="N10" s="1676"/>
      <c r="O10" s="1676"/>
      <c r="P10" s="1676"/>
      <c r="Q10" s="1676"/>
    </row>
    <row r="11" spans="1:17" ht="17.25" customHeight="1">
      <c r="A11" s="1666" t="s">
        <v>2944</v>
      </c>
      <c r="B11" s="1666"/>
      <c r="C11" s="1666"/>
      <c r="D11" s="1666"/>
      <c r="E11" s="1666"/>
      <c r="F11" s="1666"/>
      <c r="G11" s="1666"/>
      <c r="H11" s="1666"/>
      <c r="I11" s="1666"/>
      <c r="J11" s="1666"/>
      <c r="K11" s="1666"/>
      <c r="L11" s="1666"/>
      <c r="M11" s="1666"/>
      <c r="N11" s="1666"/>
      <c r="O11" s="1666"/>
      <c r="P11" s="1666"/>
      <c r="Q11" s="1666"/>
    </row>
    <row r="13" spans="1:17" ht="19.5" thickBot="1">
      <c r="A13" s="1668" t="s">
        <v>2919</v>
      </c>
      <c r="B13" s="1668"/>
      <c r="C13" s="1668"/>
      <c r="D13" s="1668"/>
      <c r="E13" s="1668"/>
      <c r="F13" s="1668"/>
      <c r="G13" s="1668"/>
      <c r="H13" s="1668"/>
      <c r="I13" s="1668"/>
      <c r="J13" s="1668"/>
      <c r="K13" s="1668"/>
      <c r="L13" s="1668"/>
      <c r="M13" s="1668"/>
      <c r="N13" s="1668"/>
      <c r="O13" s="1668"/>
      <c r="P13" s="1668"/>
      <c r="Q13" s="1668"/>
    </row>
    <row r="14" spans="1:17" ht="15.75" thickTop="1">
      <c r="A14" s="1461"/>
      <c r="B14" s="1461"/>
      <c r="C14" s="1461"/>
      <c r="D14" s="1461"/>
      <c r="E14" s="1461"/>
      <c r="F14" s="1461"/>
      <c r="G14" s="1461"/>
      <c r="H14" s="1461"/>
      <c r="I14" s="1461"/>
      <c r="J14" s="1461"/>
      <c r="K14" s="1461"/>
      <c r="L14" s="1461"/>
      <c r="M14" s="1461"/>
      <c r="N14" s="1461"/>
      <c r="O14" s="1461"/>
      <c r="P14" s="1461"/>
      <c r="Q14" s="1461"/>
    </row>
    <row r="15" spans="1:17">
      <c r="A15" s="1675" t="s">
        <v>315</v>
      </c>
      <c r="B15" s="1675"/>
      <c r="C15" s="1675"/>
      <c r="D15" s="1675"/>
      <c r="E15" s="1675"/>
      <c r="F15" s="1675"/>
      <c r="G15" s="1675"/>
      <c r="H15" s="1675"/>
      <c r="I15" s="1675"/>
      <c r="J15" s="1675"/>
      <c r="K15" s="1675"/>
      <c r="L15" s="1675"/>
      <c r="M15" s="1675"/>
      <c r="N15" s="1675"/>
      <c r="O15" s="1675"/>
      <c r="P15" s="1675"/>
      <c r="Q15" s="1675"/>
    </row>
    <row r="16" spans="1:17">
      <c r="A16" s="1674" t="s">
        <v>2135</v>
      </c>
      <c r="B16" s="1674"/>
      <c r="C16" s="1674"/>
      <c r="D16" s="1674"/>
      <c r="E16" s="1674"/>
      <c r="F16" s="1674"/>
      <c r="G16" s="1674"/>
      <c r="H16" s="1674"/>
      <c r="I16" s="1674"/>
      <c r="J16" s="1674"/>
      <c r="K16" s="1674"/>
      <c r="L16" s="1674"/>
      <c r="M16" s="1674"/>
      <c r="N16" s="1674"/>
      <c r="O16" s="1674"/>
      <c r="P16" s="1674"/>
      <c r="Q16" s="1674"/>
    </row>
    <row r="17" spans="1:17" ht="17.25">
      <c r="A17" s="1670" t="s">
        <v>510</v>
      </c>
      <c r="B17" s="1670"/>
      <c r="C17" s="1670"/>
      <c r="D17" s="1670"/>
      <c r="E17" s="1670"/>
      <c r="F17" s="1670"/>
      <c r="G17" s="1670"/>
      <c r="H17" s="1670"/>
      <c r="I17" s="1670"/>
      <c r="J17" s="1670"/>
      <c r="K17" s="1670"/>
      <c r="L17" s="1670"/>
      <c r="M17" s="1670"/>
      <c r="N17" s="1670"/>
      <c r="O17" s="1670"/>
      <c r="P17" s="1670"/>
      <c r="Q17" s="1670"/>
    </row>
    <row r="18" spans="1:17" ht="17.25">
      <c r="A18" s="1669" t="s">
        <v>2133</v>
      </c>
      <c r="B18" s="1669"/>
      <c r="C18" s="1669"/>
      <c r="D18" s="1669"/>
      <c r="E18" s="1669"/>
      <c r="F18" s="1669"/>
      <c r="G18" s="1669"/>
      <c r="H18" s="1669"/>
      <c r="I18" s="1669"/>
      <c r="J18" s="1669"/>
      <c r="K18" s="1669"/>
      <c r="L18" s="1669"/>
      <c r="M18" s="1669"/>
      <c r="N18" s="1669"/>
      <c r="O18" s="1669"/>
      <c r="P18" s="1669"/>
      <c r="Q18" s="1669"/>
    </row>
    <row r="19" spans="1:17">
      <c r="A19" s="1675" t="s">
        <v>2937</v>
      </c>
      <c r="B19" s="1675"/>
      <c r="C19" s="1675"/>
      <c r="D19" s="1675"/>
      <c r="E19" s="1675"/>
      <c r="F19" s="1675"/>
      <c r="G19" s="1675"/>
      <c r="H19" s="1675"/>
      <c r="I19" s="1675"/>
      <c r="J19" s="1675"/>
      <c r="K19" s="1675"/>
      <c r="L19" s="1675"/>
      <c r="M19" s="1675"/>
      <c r="N19" s="1675"/>
      <c r="O19" s="1675"/>
      <c r="P19" s="1675"/>
      <c r="Q19" s="1675"/>
    </row>
    <row r="20" spans="1:17" ht="17.25">
      <c r="A20" s="1669" t="s">
        <v>510</v>
      </c>
      <c r="B20" s="1669"/>
      <c r="C20" s="1669"/>
      <c r="D20" s="1669"/>
      <c r="E20" s="1669"/>
      <c r="F20" s="1669"/>
      <c r="G20" s="1669"/>
      <c r="H20" s="1669"/>
      <c r="I20" s="1669"/>
      <c r="J20" s="1669"/>
      <c r="K20" s="1669"/>
      <c r="L20" s="1669"/>
      <c r="M20" s="1669"/>
      <c r="N20" s="1669"/>
      <c r="O20" s="1669"/>
      <c r="P20" s="1669"/>
      <c r="Q20" s="1669"/>
    </row>
    <row r="21" spans="1:17">
      <c r="A21" s="1461"/>
      <c r="B21" s="1461"/>
      <c r="C21" s="1461"/>
      <c r="D21" s="1461"/>
      <c r="E21" s="1461"/>
      <c r="F21" s="1461"/>
      <c r="G21" s="1461"/>
      <c r="H21" s="1461"/>
      <c r="I21" s="1461"/>
      <c r="J21" s="1461"/>
      <c r="K21" s="1461"/>
      <c r="L21" s="1461"/>
      <c r="M21" s="1461"/>
      <c r="N21" s="1461"/>
      <c r="O21" s="1461"/>
      <c r="P21" s="1461"/>
      <c r="Q21" s="1461"/>
    </row>
  </sheetData>
  <sheetProtection algorithmName="SHA-512" hashValue="OrjWJWnpp8bzby8Hyc7zeXemffibOpda4gtASZUAZzBtKFMakDqiTlDp9xVFCuO2gac+XSH3d4ResABwrWdI6w==" saltValue="TGXr/gU9nAkxghSJy0YHGA==" spinCount="100000" sheet="1" objects="1" scenarios="1"/>
  <mergeCells count="12">
    <mergeCell ref="A10:Q10"/>
    <mergeCell ref="A5:Q5"/>
    <mergeCell ref="A7:Q7"/>
    <mergeCell ref="A9:Q9"/>
    <mergeCell ref="A15:Q15"/>
    <mergeCell ref="A11:Q11"/>
    <mergeCell ref="A13:Q13"/>
    <mergeCell ref="A16:Q16"/>
    <mergeCell ref="A17:Q17"/>
    <mergeCell ref="A18:Q18"/>
    <mergeCell ref="A19:Q19"/>
    <mergeCell ref="A20:Q20"/>
  </mergeCells>
  <hyperlinks>
    <hyperlink ref="A9" location="pobreza_evolución!A1" display="17. Evolución de la pobreza y extrema pobreza por ingrsos " xr:uid="{EA17EF53-1A1D-438A-BA2C-3F3D403FED11}"/>
    <hyperlink ref="A11:E11" location="Rp_Pobreza!A1" display="19. Reporte de Pobreza y pobreza extrema por ingresos/ varias caracterizaciones 2018 - 2019" xr:uid="{B20A6ADB-F120-4247-966E-F3F96D4548F2}"/>
    <hyperlink ref="A16" location="Rp_Pb!A1" display="Pobreza por Ingresos" xr:uid="{8AE1794B-6657-4E37-9D65-3F73211A56AA}"/>
    <hyperlink ref="A15" location="Rp_Pb!A1" display="Pobreza" xr:uid="{763AE271-8C82-48A8-B3BD-FC05B581535C}"/>
    <hyperlink ref="A19" location="Rp_Pb!A1" display="Pobreza por ingresos" xr:uid="{7FC24CB6-6AC7-4899-811C-A68AE03E6C45}"/>
    <hyperlink ref="A10:Q10" location="'Pob y BDH'!A1" display="2. Reporte de Pobreza y pobreza extrema por ingresos/ varias caracterizaciones (2017 -2018)" xr:uid="{C36312F1-EDC0-478D-B852-71890C65BA80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0</vt:i4>
      </vt:variant>
      <vt:variant>
        <vt:lpstr>Rangos con nombre</vt:lpstr>
      </vt:variant>
      <vt:variant>
        <vt:i4>23</vt:i4>
      </vt:variant>
    </vt:vector>
  </HeadingPairs>
  <TitlesOfParts>
    <vt:vector size="83" baseType="lpstr">
      <vt:lpstr>Índice</vt:lpstr>
      <vt:lpstr>1</vt:lpstr>
      <vt:lpstr>2</vt:lpstr>
      <vt:lpstr>3</vt:lpstr>
      <vt:lpstr>A</vt:lpstr>
      <vt:lpstr>B</vt:lpstr>
      <vt:lpstr>C</vt:lpstr>
      <vt:lpstr>D</vt:lpstr>
      <vt:lpstr>E</vt:lpstr>
      <vt:lpstr>F</vt:lpstr>
      <vt:lpstr>G</vt:lpstr>
      <vt:lpstr>Encuesta_PAM</vt:lpstr>
      <vt:lpstr>Rp_PAM</vt:lpstr>
      <vt:lpstr>Ficha_Enemdu</vt:lpstr>
      <vt:lpstr>Ficha_Nac_Def</vt:lpstr>
      <vt:lpstr>Ficha_INFOMIES</vt:lpstr>
      <vt:lpstr>TI_dic2018</vt:lpstr>
      <vt:lpstr>TI_marzo2019</vt:lpstr>
      <vt:lpstr>TI_evolución</vt:lpstr>
      <vt:lpstr>pobreza_evolución</vt:lpstr>
      <vt:lpstr>Pob y BDH</vt:lpstr>
      <vt:lpstr>Rp_ML2019</vt:lpstr>
      <vt:lpstr>Empleo y S.Social</vt:lpstr>
      <vt:lpstr>Rp_Pobreza</vt:lpstr>
      <vt:lpstr>Rp_In_Empleo</vt:lpstr>
      <vt:lpstr>Rp_In_Empl_adec</vt:lpstr>
      <vt:lpstr>Rp_In_Subempleo</vt:lpstr>
      <vt:lpstr>I_Brecha_Sal</vt:lpstr>
      <vt:lpstr>Análisis_ENEMDU</vt:lpstr>
      <vt:lpstr>Tipos_hogar</vt:lpstr>
      <vt:lpstr>Carac.PyNindígenas</vt:lpstr>
      <vt:lpstr>Carac_PAfroame</vt:lpstr>
      <vt:lpstr>Carac_Matrimonio</vt:lpstr>
      <vt:lpstr>PAM_MIES_serv.</vt:lpstr>
      <vt:lpstr>Caract. Adolescentes</vt:lpstr>
      <vt:lpstr>Caract. PAM</vt:lpstr>
      <vt:lpstr>Saldos Migratorios</vt:lpstr>
      <vt:lpstr>Rp_ML</vt:lpstr>
      <vt:lpstr>Rp_Pb</vt:lpstr>
      <vt:lpstr>Rp_PO</vt:lpstr>
      <vt:lpstr>Rp_TI</vt:lpstr>
      <vt:lpstr>Rp_EdBachiySuper</vt:lpstr>
      <vt:lpstr>Rp_Ed</vt:lpstr>
      <vt:lpstr>TIC</vt:lpstr>
      <vt:lpstr>Rp_Defunciones_violentas</vt:lpstr>
      <vt:lpstr>Deporte y Sedentarismo</vt:lpstr>
      <vt:lpstr>P_Defunciones </vt:lpstr>
      <vt:lpstr>M.Violentas.</vt:lpstr>
      <vt:lpstr>Rp_Def.Suicidio</vt:lpstr>
      <vt:lpstr>Mortalidad_Infantil</vt:lpstr>
      <vt:lpstr>CI_E. Infeccionasas</vt:lpstr>
      <vt:lpstr>Rp_Defun_desnutr</vt:lpstr>
      <vt:lpstr>Rp_Alcoholydroga</vt:lpstr>
      <vt:lpstr>Rp_Maltrato_agre</vt:lpstr>
      <vt:lpstr>Rp_Enfermedad_ITE</vt:lpstr>
      <vt:lpstr>Rp_Egreso_Nutrición</vt:lpstr>
      <vt:lpstr>Rp_Nacidos_bajop</vt:lpstr>
      <vt:lpstr>Rp_Embarazos</vt:lpstr>
      <vt:lpstr>Rp_femicidio</vt:lpstr>
      <vt:lpstr>Rp_Acog</vt:lpstr>
      <vt:lpstr>'1'!Área_de_impresión</vt:lpstr>
      <vt:lpstr>'2'!Área_de_impresión</vt:lpstr>
      <vt:lpstr>'3'!Área_de_impresión</vt:lpstr>
      <vt:lpstr>Análisis_ENEMDU!Área_de_impresión</vt:lpstr>
      <vt:lpstr>Encuesta_PAM!Área_de_impresión</vt:lpstr>
      <vt:lpstr>Ficha_Enemdu!Área_de_impresión</vt:lpstr>
      <vt:lpstr>Ficha_INFOMIES!Área_de_impresión</vt:lpstr>
      <vt:lpstr>Ficha_Nac_Def!Área_de_impresión</vt:lpstr>
      <vt:lpstr>Índice!Área_de_impresión</vt:lpstr>
      <vt:lpstr>Rp_Acog!Área_de_impresión</vt:lpstr>
      <vt:lpstr>Rp_Alcoholydroga!Área_de_impresión</vt:lpstr>
      <vt:lpstr>Rp_Defun_desnutr!Área_de_impresión</vt:lpstr>
      <vt:lpstr>Rp_Defunciones_violentas!Área_de_impresión</vt:lpstr>
      <vt:lpstr>Rp_Ed!Área_de_impresión</vt:lpstr>
      <vt:lpstr>Rp_Egreso_Nutrición!Área_de_impresión</vt:lpstr>
      <vt:lpstr>Rp_Embarazos!Área_de_impresión</vt:lpstr>
      <vt:lpstr>Rp_Enfermedad_ITE!Área_de_impresión</vt:lpstr>
      <vt:lpstr>Rp_Maltrato_agre!Área_de_impresión</vt:lpstr>
      <vt:lpstr>Rp_ML!Área_de_impresión</vt:lpstr>
      <vt:lpstr>Rp_Nacidos_bajop!Área_de_impresión</vt:lpstr>
      <vt:lpstr>Rp_Pb!Área_de_impresión</vt:lpstr>
      <vt:lpstr>Rp_PO!Área_de_impresión</vt:lpstr>
      <vt:lpstr>Rp_TI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ha Yanchapaxi</dc:creator>
  <cp:lastModifiedBy>Santiago Chuquimarca Machado</cp:lastModifiedBy>
  <cp:lastPrinted>2019-05-21T14:28:23Z</cp:lastPrinted>
  <dcterms:created xsi:type="dcterms:W3CDTF">2019-01-23T15:42:39Z</dcterms:created>
  <dcterms:modified xsi:type="dcterms:W3CDTF">2020-05-21T23:33:54Z</dcterms:modified>
</cp:coreProperties>
</file>